42104384429E-2</v>
      </c>
      <c r="L122" s="49">
        <f>SUMIFS(Source_Data!$R$3:$R$52586,Source_Data!$A$3:$A$52586,$B122,Source_Data!$E$3:$E$52586,L$3)/$A122</f>
        <v>3.0861821835801391E-2</v>
      </c>
      <c r="M122" s="49">
        <f>SUMIFS(Source_Data!$R$3:$R$52586,Source_Data!$A$3:$A$52586,$B122,Source_Data!$E$3:$E$52586,M$3)/$A122</f>
        <v>2.3694266900406501E-2</v>
      </c>
      <c r="N122" s="49">
        <f>SUMIFS(Source_Data!$R$3:$R$52586,Source_Data!$A$3:$A$52586,$B122,Source_Data!$E$3:$E$52586,N$3)/$A122</f>
        <v>1.0701255217044132E-2</v>
      </c>
      <c r="O122" s="49">
        <f>SUMIFS(Source_Data!$R$3:$R$52586,Source_Data!$A$3:$A$52586,$B122,Source_Data!$E$3:$E$52586,O$3)/$A122</f>
        <v>2.9525019287166081E-3</v>
      </c>
      <c r="P122" s="49">
        <f>SUMIFS(Source_Data!$R$3:$R$52586,Source_Data!$A$3:$A$52586,$B122,Source_Data!$E$3:$E$52586,P$3)/$A122</f>
        <v>4.5684688153310097E-4</v>
      </c>
      <c r="Q122" s="49">
        <f>SUMIFS(Source_Data!$R$3:$R$52586,Source_Data!$A$3:$A$52586,$B122,Source_Data!$E$3:$E$52586,Q$3)/$A122</f>
        <v>2.4209827526132401E-4</v>
      </c>
      <c r="R122" s="49">
        <f>SUMIFS(Source_Data!$R$3:$R$52586,Source_Data!$A$3:$A$52586,$B122,Source_Data!$E$3:$E$52586,R$3)/$A122</f>
        <v>8.5098737362078979E-3</v>
      </c>
      <c r="S122" s="49">
        <f>SUMIFS(Source_Data!$R$3:$R$52586,Source_Data!$A$3:$A$52586,$B122,Source_Data!$E$3:$E$52586,S$3)/$A122</f>
        <v>7.6713861091753767E-3</v>
      </c>
      <c r="T122" s="49">
        <f>SUMIFS(Source_Data!$R$3:$R$52586,Source_Data!$A$3:$A$52586,$B122,Source_Data!$E$3:$E$52586,T$3)/$A122</f>
        <v>3.1384595394889657E-2</v>
      </c>
      <c r="U122" s="49">
        <f>SUMIFS(Source_Data!$R$3:$R$52586,Source_Data!$A$3:$A$52586,$B122,Source_Data!$E$3:$E$52586,U$3)/$A122</f>
        <v>7.9770179502032509E-2</v>
      </c>
      <c r="V122" s="49">
        <f>SUMIFS(Source_Data!$R$3:$R$52586,Source_Data!$A$3:$A$52586,$B122,Source_Data!$E$3:$E$52586,V$3)/$A122</f>
        <v>7.922305143074912E-2</v>
      </c>
      <c r="W122" s="49">
        <f>SUMIFS(Source_Data!$R$3:$R$52586,Source_Data!$A$3:$A$52586,$B122,Source_Data!$E$3:$E$52586,W$3)/$A122</f>
        <v>9.7793030873983736E-2</v>
      </c>
      <c r="X122" s="49">
        <f>SUMIFS(Source_Data!$R$3:$R$52586,Source_Data!$A$3:$A$52586,$B122,Source_Data!$E$3:$E$52586,X$3)/$A122</f>
        <v>0.14188576686628918</v>
      </c>
      <c r="Y122" s="49">
        <f>SUMIFS(Source_Data!$R$3:$R$52586,Source_Data!$A$3:$A$52586,$B122,Source_Data!$E$3:$E$52586,Y$3)/$A122</f>
        <v>0.14651601732505806</v>
      </c>
      <c r="Z122" s="49">
        <f>SUMIFS(Source_Data!$R$3:$R$52586,Source_Data!$A$3:$A$52586,$B122,Source_Data!$E$3:$E$52586,Z$3)/$A122</f>
        <v>0.17349432413545293</v>
      </c>
      <c r="AA122" s="49">
        <f>SUMIFS(Source_Data!$R$3:$R$52586,Source_Data!$A$3:$A$52586,$B122,Source_Data!$E$3:$E$52586,AA$3)/$A122</f>
        <v>0.16553101526132402</v>
      </c>
    </row>
    <row r="123" spans="1:27" x14ac:dyDescent="0.25">
      <c r="A123" s="10">
        <f>INDEX(Installed_Capacity!$H$25:$S$30,MATCH(YEAR('Wind_Profile (North)'!B123),Installed_Capacity!$G$25:$G$30,0),MATCH('Wind_Profile (North)'!C123,Installed_Capacity!$H$24:$S$24,0))</f>
        <v>1377.6000000000001</v>
      </c>
      <c r="B123" s="1">
        <f>Date_List!A120</f>
        <v>43437</v>
      </c>
      <c r="C123" s="44">
        <f t="shared" si="2"/>
        <v>12</v>
      </c>
      <c r="D123" s="49">
        <f>SUMIFS(Source_Data!$R$3:$R$52586,Source_Data!$A$3:$A$52586,$B123,Source_Data!$E$3:$E$52586,D$3)/$A123</f>
        <v>2.3723568116289194E-2</v>
      </c>
      <c r="E123" s="49">
        <f>SUMIFS(Source_Data!$R$3:$R$52586,Source_Data!$A$3:$A$52586,$B123,Source_Data!$E$3:$E$52586,E$3)/$A123</f>
        <v>4.5588920795586525E-2</v>
      </c>
      <c r="F123" s="49">
        <f>SUMIFS(Source_Data!$R$3:$R$52586,Source_Data!$A$3:$A$52586,$B123,Source_Data!$E$3:$E$52586,F$3)/$A123</f>
        <v>4.6764676030052257E-2</v>
      </c>
      <c r="G123" s="49">
        <f>SUMIFS(Source_Data!$R$3:$R$52586,Source_Data!$A$3:$A$52586,$B123,Source_Data!$E$3:$E$52586,G$3)/$A123</f>
        <v>4.9277873555458769E-2</v>
      </c>
      <c r="H123" s="49">
        <f>SUMIFS(Source_Data!$R$3:$R$52586,Source_Data!$A$3:$A$52586,$B123,Source_Data!$E$3:$E$52586,H$3)/$A123</f>
        <v>5.5145135693960505E-2</v>
      </c>
      <c r="I123" s="49">
        <f>SUMIFS(Source_Data!$R$3:$R$52586,Source_Data!$A$3:$A$52586,$B123,Source_Data!$E$3:$E$52586,I$3)/$A123</f>
        <v>9.6364810011614385E-2</v>
      </c>
      <c r="J123" s="49">
        <f>SUMIFS(Source_Data!$R$3:$R$52586,Source_Data!$A$3:$A$52586,$B123,Source_Data!$E$3:$E$52586,J$3)/$A123</f>
        <v>0.10439525669062136</v>
      </c>
      <c r="K123" s="49">
        <f>SUMIFS(Source_Data!$R$3:$R$52586,Source_Data!$A$3:$A$52586,$B123,Source_Data!$E$3:$E$52586,K$3)/$A123</f>
        <v>0.11738386399390242</v>
      </c>
      <c r="L123" s="49">
        <f>SUMIFS(Source_Data!$R$3:$R$52586,Source_Data!$A$3:$A$52586,$B123,Source_Data!$E$3:$E$52586,L$3)/$A123</f>
        <v>6.5235483955429718E-2</v>
      </c>
      <c r="M123" s="49">
        <f>SUMIFS(Source_Data!$R$3:$R$52586,Source_Data!$A$3:$A$52586,$B123,Source_Data!$E$3:$E$52586,M$3)/$A123</f>
        <v>3.9620622501451798E-2</v>
      </c>
      <c r="N123" s="49">
        <f>SUMIFS(Source_Data!$R$3:$R$52586,Source_Data!$A$3:$A$52586,$B123,Source_Data!$E$3:$E$52586,N$3)/$A123</f>
        <v>2.8424871355981415E-2</v>
      </c>
      <c r="O123" s="49">
        <f>SUMIFS(Source_Data!$R$3:$R$52586,Source_Data!$A$3:$A$52586,$B123,Source_Data!$E$3:$E$52586,O$3)/$A123</f>
        <v>2.7210036265969798E-2</v>
      </c>
      <c r="P123" s="49">
        <f>SUMIFS(Source_Data!$R$3:$R$52586,Source_Data!$A$3:$A$52586,$B123,Source_Data!$E$3:$E$52586,P$3)/$A123</f>
        <v>3.7816205102351917E-2</v>
      </c>
      <c r="Q123" s="49">
        <f>SUMIFS(Source_Data!$R$3:$R$52586,Source_Data!$A$3:$A$52586,$B123,Source_Data!$E$3:$E$52586,Q$3)/$A123</f>
        <v>4.5243647931184662E-2</v>
      </c>
      <c r="R123" s="49">
        <f>SUMIFS(Source_Data!$R$3:$R$52586,Source_Data!$A$3:$A$52586,$B123,Source_Data!$E$3:$E$52586,R$3)/$A123</f>
        <v>4.2406906093931475E-2</v>
      </c>
      <c r="S123" s="49">
        <f>SUMIFS(Source_Data!$R$3:$R$52586,Source_Data!$A$3:$A$52586,$B123,Source_Data!$E$3:$E$52586,S$3)/$A123</f>
        <v>4.3495389203687569E-2</v>
      </c>
      <c r="T123" s="49">
        <f>SUMIFS(Source_Data!$R$3:$R$52586,Source_Data!$A$3:$A$52586,$B123,Source_Data!$E$3:$E$52586,T$3)/$A123</f>
        <v>6.3841588417537745E-2</v>
      </c>
      <c r="U123" s="49">
        <f>SUMIFS(Source_Data!$R$3:$R$52586,Source_Data!$A$3:$A$52586,$B123,Source_Data!$E$3:$E$52586,U$3)/$A123</f>
        <v>0.10308013055313588</v>
      </c>
      <c r="V123" s="49">
        <f>SUMIFS(Source_Data!$R$3:$R$52586,Source_Data!$A$3:$A$52586,$B123,Source_Data!$E$3:$E$52586,V$3)/$A123</f>
        <v>0.1211006231271777</v>
      </c>
      <c r="W123" s="49">
        <f>SUMIFS(Source_Data!$R$3:$R$52586,Source_Data!$A$3:$A$52586,$B123,Source_Data!$E$3:$E$52586,W$3)/$A123</f>
        <v>0.12423794323388501</v>
      </c>
      <c r="X123" s="49">
        <f>SUMIFS(Source_Data!$R$3:$R$52586,Source_Data!$A$3:$A$52586,$B123,Source_Data!$E$3:$E$52586,X$3)/$A123</f>
        <v>0.14164850051466316</v>
      </c>
      <c r="Y123" s="49">
        <f>SUMIFS(Source_Data!$R$3:$R$52586,Source_Data!$A$3:$A$52586,$B123,Source_Data!$E$3:$E$52586,Y$3)/$A123</f>
        <v>0.14247677200421022</v>
      </c>
      <c r="Z123" s="49">
        <f>SUMIFS(Source_Data!$R$3:$R$52586,Source_Data!$A$3:$A$52586,$B123,Source_Data!$E$3:$E$52586,Z$3)/$A123</f>
        <v>0.23659451364111497</v>
      </c>
      <c r="AA123" s="49">
        <f>SUMIFS(Source_Data!$R$3:$R$52586,Source_Data!$A$3:$A$52586,$B123,Source_Data!$E$3:$E$52586,AA$3)/$A123</f>
        <v>0.16032868039488965</v>
      </c>
    </row>
    <row r="124" spans="1:27" x14ac:dyDescent="0.25">
      <c r="A124" s="10">
        <f>INDEX(Installed_Capacity!$H$25:$S$30,MATCH(YEAR('Wind_Profile (North)'!B124),Installed_Capacity!$G$25:$G$30,0),MATCH('Wind_Profile (North)'!C124,Installed_Capacity!$H$24:$S$24,0))</f>
        <v>1377.6000000000001</v>
      </c>
      <c r="B124" s="1">
        <f>Date_List!A121</f>
        <v>43479</v>
      </c>
      <c r="C124" s="44">
        <f t="shared" si="2"/>
        <v>1</v>
      </c>
      <c r="D124" s="49">
        <f>SUMIFS(Source_Data!$R$3:$R$52586,Source_Data!$A$3:$A$52586,$B124,Source_Data!$E$3:$E$52586,D$3)/$A124</f>
        <v>6.0312727410714286E-2</v>
      </c>
      <c r="E124" s="49">
        <f>SUMIFS(Source_Data!$R$3:$R$52586,Source_Data!$A$3:$A$52586,$B124,Source_Data!$E$3:$E$52586,E$3)/$A124</f>
        <v>7.8665955987950051E-2</v>
      </c>
      <c r="F124" s="49">
        <f>SUMIFS(Source_Data!$R$3:$R$52586,Source_Data!$A$3:$A$52586,$B124,Source_Data!$E$3:$E$52586,F$3)/$A124</f>
        <v>4.9827297117450632E-2</v>
      </c>
      <c r="G124" s="49">
        <f>SUMIFS(Source_Data!$R$3:$R$52586,Source_Data!$A$3:$A$52586,$B124,Source_Data!$E$3:$E$52586,G$3)/$A124</f>
        <v>3.3418541797328685E-2</v>
      </c>
      <c r="H124" s="49">
        <f>SUMIFS(Source_Data!$R$3:$R$52586,Source_Data!$A$3:$A$52586,$B124,Source_Data!$E$3:$E$52586,H$3)/$A124</f>
        <v>6.0774835897938438E-2</v>
      </c>
      <c r="I124" s="49">
        <f>SUMIFS(Source_Data!$R$3:$R$52586,Source_Data!$A$3:$A$52586,$B124,Source_Data!$E$3:$E$52586,I$3)/$A124</f>
        <v>0.1050072138675958</v>
      </c>
      <c r="J124" s="49">
        <f>SUMIFS(Source_Data!$R$3:$R$52586,Source_Data!$A$3:$A$52586,$B124,Source_Data!$E$3:$E$52586,J$3)/$A124</f>
        <v>0.15067395490781066</v>
      </c>
      <c r="K124" s="49">
        <f>SUMIFS(Source_Data!$R$3:$R$52586,Source_Data!$A$3:$A$52586,$B124,Source_Data!$E$3:$E$52586,K$3)/$A124</f>
        <v>0.21455361710511031</v>
      </c>
      <c r="L124" s="49">
        <f>SUMIFS(Source_Data!$R$3:$R$52586,Source_Data!$A$3:$A$52586,$B124,Source_Data!$E$3:$E$52586,L$3)/$A124</f>
        <v>0.13347379130226478</v>
      </c>
      <c r="M124" s="49">
        <f>SUMIFS(Source_Data!$R$3:$R$52586,Source_Data!$A$3:$A$52586,$B124,Source_Data!$E$3:$E$52586,M$3)/$A124</f>
        <v>0.16898649709277</v>
      </c>
      <c r="N124" s="49">
        <f>SUMIFS(Source_Data!$R$3:$R$52586,Source_Data!$A$3:$A$52586,$B124,Source_Data!$E$3:$E$52586,N$3)/$A124</f>
        <v>0.16018038164851917</v>
      </c>
      <c r="O124" s="49">
        <f>SUMIFS(Source_Data!$R$3:$R$52586,Source_Data!$A$3:$A$52586,$B124,Source_Data!$E$3:$E$52586,O$3)/$A124</f>
        <v>9.0341311566492444E-2</v>
      </c>
      <c r="P124" s="49">
        <f>SUMIFS(Source_Data!$R$3:$R$52586,Source_Data!$A$3:$A$52586,$B124,Source_Data!$E$3:$E$52586,P$3)/$A124</f>
        <v>4.9055131097560968E-2</v>
      </c>
      <c r="Q124" s="49">
        <f>SUMIFS(Source_Data!$R$3:$R$52586,Source_Data!$A$3:$A$52586,$B124,Source_Data!$E$3:$E$52586,Q$3)/$A124</f>
        <v>6.4151067587833913E-2</v>
      </c>
      <c r="R124" s="49">
        <f>SUMIFS(Source_Data!$R$3:$R$52586,Source_Data!$A$3:$A$52586,$B124,Source_Data!$E$3:$E$52586,R$3)/$A124</f>
        <v>5.9141195672183504E-2</v>
      </c>
      <c r="S124" s="49">
        <f>SUMIFS(Source_Data!$R$3:$R$52586,Source_Data!$A$3:$A$52586,$B124,Source_Data!$E$3:$E$52586,S$3)/$A124</f>
        <v>7.1285483044425085E-2</v>
      </c>
      <c r="T124" s="49">
        <f>SUMIFS(Source_Data!$R$3:$R$52586,Source_Data!$A$3:$A$52586,$B124,Source_Data!$E$3:$E$52586,T$3)/$A124</f>
        <v>5.8547911797328676E-2</v>
      </c>
      <c r="U124" s="49">
        <f>SUMIFS(Source_Data!$R$3:$R$52586,Source_Data!$A$3:$A$52586,$B124,Source_Data!$E$3:$E$52586,U$3)/$A124</f>
        <v>0.28780295669570266</v>
      </c>
      <c r="V124" s="49">
        <f>SUMIFS(Source_Data!$R$3:$R$52586,Source_Data!$A$3:$A$52586,$B124,Source_Data!$E$3:$E$52586,V$3)/$A124</f>
        <v>0.28156686459277003</v>
      </c>
      <c r="W124" s="49">
        <f>SUMIFS(Source_Data!$R$3:$R$52586,Source_Data!$A$3:$A$52586,$B124,Source_Data!$E$3:$E$52586,W$3)/$A124</f>
        <v>0.28349177121951213</v>
      </c>
      <c r="X124" s="49">
        <f>SUMIFS(Source_Data!$R$3:$R$52586,Source_Data!$A$3:$A$52586,$B124,Source_Data!$E$3:$E$52586,X$3)/$A124</f>
        <v>0.2586321400370209</v>
      </c>
      <c r="Y124" s="49">
        <f>SUMIFS(Source_Data!$R$3:$R$52586,Source_Data!$A$3:$A$52586,$B124,Source_Data!$E$3:$E$52586,Y$3)/$A124</f>
        <v>0.21149094503919857</v>
      </c>
      <c r="Z124" s="49">
        <f>SUMIFS(Source_Data!$R$3:$R$52586,Source_Data!$A$3:$A$52586,$B124,Source_Data!$E$3:$E$52586,Z$3)/$A124</f>
        <v>0.15198649986570845</v>
      </c>
      <c r="AA124" s="49">
        <f>SUMIFS(Source_Data!$R$3:$R$52586,Source_Data!$A$3:$A$52586,$B124,Source_Data!$E$3:$E$52586,AA$3)/$A124</f>
        <v>0.14321367225391984</v>
      </c>
    </row>
    <row r="125" spans="1:27" x14ac:dyDescent="0.25">
      <c r="A125" s="10">
        <f>INDEX(Installed_Capacity!$H$25:$S$30,MATCH(YEAR('Wind_Profile (North)'!B125),Installed_Capacity!$G$25:$G$30,0),MATCH('Wind_Profile (North)'!C125,Installed_Capacity!$H$24:$S$24,0))</f>
        <v>1377.6000000000001</v>
      </c>
      <c r="B125" s="1">
        <f>Date_List!A122</f>
        <v>43480</v>
      </c>
      <c r="C125" s="44">
        <f t="shared" si="2"/>
        <v>1</v>
      </c>
      <c r="D125" s="49">
        <f>SUMIFS(Source_Data!$R$3:$R$52586,Source_Data!$A$3:$A$52586,$B125,Source_Data!$E$3:$E$52586,D$3)/$A125</f>
        <v>0.19232214366361786</v>
      </c>
      <c r="E125" s="49">
        <f>SUMIFS(Source_Data!$R$3:$R$52586,Source_Data!$A$3:$A$52586,$B125,Source_Data!$E$3:$E$52586,E$3)/$A125</f>
        <v>0.20044557485772357</v>
      </c>
      <c r="F125" s="49">
        <f>SUMIFS(Source_Data!$R$3:$R$52586,Source_Data!$A$3:$A$52586,$B125,Source_Data!$E$3:$E$52586,F$3)/$A125</f>
        <v>0.20229415453687571</v>
      </c>
      <c r="G125" s="49">
        <f>SUMIFS(Source_Data!$R$3:$R$52586,Source_Data!$A$3:$A$52586,$B125,Source_Data!$E$3:$E$52586,G$3)/$A125</f>
        <v>0.21718899477279327</v>
      </c>
      <c r="H125" s="49">
        <f>SUMIFS(Source_Data!$R$3:$R$52586,Source_Data!$A$3:$A$52586,$B125,Source_Data!$E$3:$E$52586,H$3)/$A125</f>
        <v>0.30726350686338555</v>
      </c>
      <c r="I125" s="49">
        <f>SUMIFS(Source_Data!$R$3:$R$52586,Source_Data!$A$3:$A$52586,$B125,Source_Data!$E$3:$E$52586,I$3)/$A125</f>
        <v>0.46605349135235191</v>
      </c>
      <c r="J125" s="49">
        <f>SUMIFS(Source_Data!$R$3:$R$52586,Source_Data!$A$3:$A$52586,$B125,Source_Data!$E$3:$E$52586,J$3)/$A125</f>
        <v>0.50169034862877471</v>
      </c>
      <c r="K125" s="49">
        <f>SUMIFS(Source_Data!$R$3:$R$52586,Source_Data!$A$3:$A$52586,$B125,Source_Data!$E$3:$E$52586,K$3)/$A125</f>
        <v>0.48242568994192797</v>
      </c>
      <c r="L125" s="49">
        <f>SUMIFS(Source_Data!$R$3:$R$52586,Source_Data!$A$3:$A$52586,$B125,Source_Data!$E$3:$E$52586,L$3)/$A125</f>
        <v>0.4861602513414634</v>
      </c>
      <c r="M125" s="49">
        <f>SUMIFS(Source_Data!$R$3:$R$52586,Source_Data!$A$3:$A$52586,$B125,Source_Data!$E$3:$E$52586,M$3)/$A125</f>
        <v>0.3820249617269163</v>
      </c>
      <c r="N125" s="49">
        <f>SUMIFS(Source_Data!$R$3:$R$52586,Source_Data!$A$3:$A$52586,$B125,Source_Data!$E$3:$E$52586,N$3)/$A125</f>
        <v>0.35728454843495933</v>
      </c>
      <c r="O125" s="49">
        <f>SUMIFS(Source_Data!$R$3:$R$52586,Source_Data!$A$3:$A$52586,$B125,Source_Data!$E$3:$E$52586,O$3)/$A125</f>
        <v>0.34223274354819971</v>
      </c>
      <c r="P125" s="49">
        <f>SUMIFS(Source_Data!$R$3:$R$52586,Source_Data!$A$3:$A$52586,$B125,Source_Data!$E$3:$E$52586,P$3)/$A125</f>
        <v>0.24703608916811845</v>
      </c>
      <c r="Q125" s="49">
        <f>SUMIFS(Source_Data!$R$3:$R$52586,Source_Data!$A$3:$A$52586,$B125,Source_Data!$E$3:$E$52586,Q$3)/$A125</f>
        <v>0.30397285565621368</v>
      </c>
      <c r="R125" s="49">
        <f>SUMIFS(Source_Data!$R$3:$R$52586,Source_Data!$A$3:$A$52586,$B125,Source_Data!$E$3:$E$52586,R$3)/$A125</f>
        <v>0.36082570118829843</v>
      </c>
      <c r="S125" s="49">
        <f>SUMIFS(Source_Data!$R$3:$R$52586,Source_Data!$A$3:$A$52586,$B125,Source_Data!$E$3:$E$52586,S$3)/$A125</f>
        <v>0.38147080276640533</v>
      </c>
      <c r="T125" s="49">
        <f>SUMIFS(Source_Data!$R$3:$R$52586,Source_Data!$A$3:$A$52586,$B125,Source_Data!$E$3:$E$52586,T$3)/$A125</f>
        <v>0.34733998699695118</v>
      </c>
      <c r="U125" s="49">
        <f>SUMIFS(Source_Data!$R$3:$R$52586,Source_Data!$A$3:$A$52586,$B125,Source_Data!$E$3:$E$52586,U$3)/$A125</f>
        <v>0.38504026897067362</v>
      </c>
      <c r="V125" s="49">
        <f>SUMIFS(Source_Data!$R$3:$R$52586,Source_Data!$A$3:$A$52586,$B125,Source_Data!$E$3:$E$52586,V$3)/$A125</f>
        <v>0.55480705143873399</v>
      </c>
      <c r="W125" s="49">
        <f>SUMIFS(Source_Data!$R$3:$R$52586,Source_Data!$A$3:$A$52586,$B125,Source_Data!$E$3:$E$52586,W$3)/$A125</f>
        <v>0.73985407724593488</v>
      </c>
      <c r="X125" s="49">
        <f>SUMIFS(Source_Data!$R$3:$R$52586,Source_Data!$A$3:$A$52586,$B125,Source_Data!$E$3:$E$52586,X$3)/$A125</f>
        <v>0.55253524708478507</v>
      </c>
      <c r="Y125" s="49">
        <f>SUMIFS(Source_Data!$R$3:$R$52586,Source_Data!$A$3:$A$52586,$B125,Source_Data!$E$3:$E$52586,Y$3)/$A125</f>
        <v>0.2880229532237224</v>
      </c>
      <c r="Z125" s="49">
        <f>SUMIFS(Source_Data!$R$3:$R$52586,Source_Data!$A$3:$A$52586,$B125,Source_Data!$E$3:$E$52586,Z$3)/$A125</f>
        <v>0.1408902212594367</v>
      </c>
      <c r="AA125" s="49">
        <f>SUMIFS(Source_Data!$R$3:$R$52586,Source_Data!$A$3:$A$52586,$B125,Source_Data!$E$3:$E$52586,AA$3)/$A125</f>
        <v>0.17610134412311265</v>
      </c>
    </row>
    <row r="126" spans="1:27" x14ac:dyDescent="0.25">
      <c r="A126" s="10">
        <f>INDEX(Installed_Capacity!$H$25:$S$30,MATCH(YEAR('Wind_Profile (North)'!B126),Installed_Capacity!$G$25:$G$30,0),MATCH('Wind_Profile (North)'!C126,Installed_Capacity!$H$24:$S$24,0))</f>
        <v>1377.6000000000001</v>
      </c>
      <c r="B126" s="1">
        <f>Date_List!A123</f>
        <v>43467</v>
      </c>
      <c r="C126" s="44">
        <f t="shared" si="2"/>
        <v>1</v>
      </c>
      <c r="D126" s="49">
        <f>SUMIFS(Source_Data!$R$3:$R$52586,Source_Data!$A$3:$A$52586,$B126,Source_Data!$E$3:$E$52586,D$3)/$A126</f>
        <v>2.8263746999128918E-2</v>
      </c>
      <c r="E126" s="49">
        <f>SUMIFS(Source_Data!$R$3:$R$52586,Source_Data!$A$3:$A$52586,$B126,Source_Data!$E$3:$E$52586,E$3)/$A126</f>
        <v>2.3076275121951217E-2</v>
      </c>
      <c r="F126" s="49">
        <f>SUMIFS(Source_Data!$R$3:$R$52586,Source_Data!$A$3:$A$52586,$B126,Source_Data!$E$3:$E$52586,F$3)/$A126</f>
        <v>2.0462342443379789E-2</v>
      </c>
      <c r="G126" s="49">
        <f>SUMIFS(Source_Data!$R$3:$R$52586,Source_Data!$A$3:$A$52586,$B126,Source_Data!$E$3:$E$52586,G$3)/$A126</f>
        <v>1.7558857812137049E-2</v>
      </c>
      <c r="H126" s="49">
        <f>SUMIFS(Source_Data!$R$3:$R$52586,Source_Data!$A$3:$A$52586,$B126,Source_Data!$E$3:$E$52586,H$3)/$A126</f>
        <v>7.8988264474448306E-3</v>
      </c>
      <c r="I126" s="49">
        <f>SUMIFS(Source_Data!$R$3:$R$52586,Source_Data!$A$3:$A$52586,$B126,Source_Data!$E$3:$E$52586,I$3)/$A126</f>
        <v>9.0482904769163749E-3</v>
      </c>
      <c r="J126" s="49">
        <f>SUMIFS(Source_Data!$R$3:$R$52586,Source_Data!$A$3:$A$52586,$B126,Source_Data!$E$3:$E$52586,J$3)/$A126</f>
        <v>1.9357249539779322E-2</v>
      </c>
      <c r="K126" s="49">
        <f>SUMIFS(Source_Data!$R$3:$R$52586,Source_Data!$A$3:$A$52586,$B126,Source_Data!$E$3:$E$52586,K$3)/$A126</f>
        <v>1.7891284243612079E-2</v>
      </c>
      <c r="L126" s="49">
        <f>SUMIFS(Source_Data!$R$3:$R$52586,Source_Data!$A$3:$A$52586,$B126,Source_Data!$E$3:$E$52586,L$3)/$A126</f>
        <v>1.8604468253484319E-2</v>
      </c>
      <c r="M126" s="49">
        <f>SUMIFS(Source_Data!$R$3:$R$52586,Source_Data!$A$3:$A$52586,$B126,Source_Data!$E$3:$E$52586,M$3)/$A126</f>
        <v>2.0493111605691054E-2</v>
      </c>
      <c r="N126" s="49">
        <f>SUMIFS(Source_Data!$R$3:$R$52586,Source_Data!$A$3:$A$52586,$B126,Source_Data!$E$3:$E$52586,N$3)/$A126</f>
        <v>1.8019288307926828E-2</v>
      </c>
      <c r="O126" s="49">
        <f>SUMIFS(Source_Data!$R$3:$R$52586,Source_Data!$A$3:$A$52586,$B126,Source_Data!$E$3:$E$52586,O$3)/$A126</f>
        <v>8.9443000181475014E-3</v>
      </c>
      <c r="P126" s="49">
        <f>SUMIFS(Source_Data!$R$3:$R$52586,Source_Data!$A$3:$A$52586,$B126,Source_Data!$E$3:$E$52586,P$3)/$A126</f>
        <v>6.0628756257258996E-3</v>
      </c>
      <c r="Q126" s="49">
        <f>SUMIFS(Source_Data!$R$3:$R$52586,Source_Data!$A$3:$A$52586,$B126,Source_Data!$E$3:$E$52586,Q$3)/$A126</f>
        <v>4.026540079123112E-3</v>
      </c>
      <c r="R126" s="49">
        <f>SUMIFS(Source_Data!$R$3:$R$52586,Source_Data!$A$3:$A$52586,$B126,Source_Data!$E$3:$E$52586,R$3)/$A126</f>
        <v>1.7965579863530776E-3</v>
      </c>
      <c r="S126" s="49">
        <f>SUMIFS(Source_Data!$R$3:$R$52586,Source_Data!$A$3:$A$52586,$B126,Source_Data!$E$3:$E$52586,S$3)/$A126</f>
        <v>1.6885210198896632E-3</v>
      </c>
      <c r="T126" s="49">
        <f>SUMIFS(Source_Data!$R$3:$R$52586,Source_Data!$A$3:$A$52586,$B126,Source_Data!$E$3:$E$52586,T$3)/$A126</f>
        <v>1.1564523177990708E-3</v>
      </c>
      <c r="U126" s="49">
        <f>SUMIFS(Source_Data!$R$3:$R$52586,Source_Data!$A$3:$A$52586,$B126,Source_Data!$E$3:$E$52586,U$3)/$A126</f>
        <v>3.6669738458188151E-4</v>
      </c>
      <c r="V126" s="49">
        <f>SUMIFS(Source_Data!$R$3:$R$52586,Source_Data!$A$3:$A$52586,$B126,Source_Data!$E$3:$E$52586,V$3)/$A126</f>
        <v>1.2074584081010452E-3</v>
      </c>
      <c r="W126" s="49">
        <f>SUMIFS(Source_Data!$R$3:$R$52586,Source_Data!$A$3:$A$52586,$B126,Source_Data!$E$3:$E$52586,W$3)/$A126</f>
        <v>4.1246675014518003E-4</v>
      </c>
      <c r="X126" s="49">
        <f>SUMIFS(Source_Data!$R$3:$R$52586,Source_Data!$A$3:$A$52586,$B126,Source_Data!$E$3:$E$52586,X$3)/$A126</f>
        <v>1.3946512383855979E-3</v>
      </c>
      <c r="Y126" s="49">
        <f>SUMIFS(Source_Data!$R$3:$R$52586,Source_Data!$A$3:$A$52586,$B126,Source_Data!$E$3:$E$52586,Y$3)/$A126</f>
        <v>4.8742916100464571E-3</v>
      </c>
      <c r="Z126" s="49">
        <f>SUMIFS(Source_Data!$R$3:$R$52586,Source_Data!$A$3:$A$52586,$B126,Source_Data!$E$3:$E$52586,Z$3)/$A126</f>
        <v>4.0419587383855975E-3</v>
      </c>
      <c r="AA126" s="49">
        <f>SUMIFS(Source_Data!$R$3:$R$52586,Source_Data!$A$3:$A$52586,$B126,Source_Data!$E$3:$E$52586,AA$3)/$A126</f>
        <v>7.033194152148663E-3</v>
      </c>
    </row>
    <row r="127" spans="1:27" x14ac:dyDescent="0.25">
      <c r="A127" s="10">
        <f>INDEX(Installed_Capacity!$H$25:$S$30,MATCH(YEAR('Wind_Profile (North)'!B127),Installed_Capacity!$G$25:$G$30,0),MATCH('Wind_Profile (North)'!C127,Installed_Capacity!$H$24:$S$24,0))</f>
        <v>1377.6000000000001</v>
      </c>
      <c r="B127" s="1">
        <f>Date_List!A124</f>
        <v>43468</v>
      </c>
      <c r="C127" s="44">
        <f t="shared" si="2"/>
        <v>1</v>
      </c>
      <c r="D127" s="49">
        <f>SUMIFS(Source_Data!$R$3:$R$52586,Source_Data!$A$3:$A$52586,$B127,Source_Data!$E$3:$E$52586,D$3)/$A127</f>
        <v>1.5028894778600463E-2</v>
      </c>
      <c r="E127" s="49">
        <f>SUMIFS(Source_Data!$R$3:$R$52586,Source_Data!$A$3:$A$52586,$B127,Source_Data!$E$3:$E$52586,E$3)/$A127</f>
        <v>2.4070215296893144E-2</v>
      </c>
      <c r="F127" s="49">
        <f>SUMIFS(Source_Data!$R$3:$R$52586,Source_Data!$A$3:$A$52586,$B127,Source_Data!$E$3:$E$52586,F$3)/$A127</f>
        <v>3.1333759382258998E-2</v>
      </c>
      <c r="G127" s="49">
        <f>SUMIFS(Source_Data!$R$3:$R$52586,Source_Data!$A$3:$A$52586,$B127,Source_Data!$E$3:$E$52586,G$3)/$A127</f>
        <v>2.4625993985191635E-2</v>
      </c>
      <c r="H127" s="49">
        <f>SUMIFS(Source_Data!$R$3:$R$52586,Source_Data!$A$3:$A$52586,$B127,Source_Data!$E$3:$E$52586,H$3)/$A127</f>
        <v>3.4503831677555163E-2</v>
      </c>
      <c r="I127" s="49">
        <f>SUMIFS(Source_Data!$R$3:$R$52586,Source_Data!$A$3:$A$52586,$B127,Source_Data!$E$3:$E$52586,I$3)/$A127</f>
        <v>3.5077797505081297E-2</v>
      </c>
      <c r="J127" s="49">
        <f>SUMIFS(Source_Data!$R$3:$R$52586,Source_Data!$A$3:$A$52586,$B127,Source_Data!$E$3:$E$52586,J$3)/$A127</f>
        <v>5.8122735037746794E-2</v>
      </c>
      <c r="K127" s="49">
        <f>SUMIFS(Source_Data!$R$3:$R$52586,Source_Data!$A$3:$A$52586,$B127,Source_Data!$E$3:$E$52586,K$3)/$A127</f>
        <v>7.238271167102206E-2</v>
      </c>
      <c r="L127" s="49">
        <f>SUMIFS(Source_Data!$R$3:$R$52586,Source_Data!$A$3:$A$52586,$B127,Source_Data!$E$3:$E$52586,L$3)/$A127</f>
        <v>0.10403186889227641</v>
      </c>
      <c r="M127" s="49">
        <f>SUMIFS(Source_Data!$R$3:$R$52586,Source_Data!$A$3:$A$52586,$B127,Source_Data!$E$3:$E$52586,M$3)/$A127</f>
        <v>6.3036479327816489E-2</v>
      </c>
      <c r="N127" s="49">
        <f>SUMIFS(Source_Data!$R$3:$R$52586,Source_Data!$A$3:$A$52586,$B127,Source_Data!$E$3:$E$52586,N$3)/$A127</f>
        <v>2.5620534507839719E-2</v>
      </c>
      <c r="O127" s="49">
        <f>SUMIFS(Source_Data!$R$3:$R$52586,Source_Data!$A$3:$A$52586,$B127,Source_Data!$E$3:$E$52586,O$3)/$A127</f>
        <v>1.6721096057636466E-2</v>
      </c>
      <c r="P127" s="49">
        <f>SUMIFS(Source_Data!$R$3:$R$52586,Source_Data!$A$3:$A$52586,$B127,Source_Data!$E$3:$E$52586,P$3)/$A127</f>
        <v>1.5360364386614402E-2</v>
      </c>
      <c r="Q127" s="49">
        <f>SUMIFS(Source_Data!$R$3:$R$52586,Source_Data!$A$3:$A$52586,$B127,Source_Data!$E$3:$E$52586,Q$3)/$A127</f>
        <v>1.3363787691637629E-2</v>
      </c>
      <c r="R127" s="49">
        <f>SUMIFS(Source_Data!$R$3:$R$52586,Source_Data!$A$3:$A$52586,$B127,Source_Data!$E$3:$E$52586,R$3)/$A127</f>
        <v>1.482748914343786E-2</v>
      </c>
      <c r="S127" s="49">
        <f>SUMIFS(Source_Data!$R$3:$R$52586,Source_Data!$A$3:$A$52586,$B127,Source_Data!$E$3:$E$52586,S$3)/$A127</f>
        <v>1.1595622100754936E-2</v>
      </c>
      <c r="T127" s="49">
        <f>SUMIFS(Source_Data!$R$3:$R$52586,Source_Data!$A$3:$A$52586,$B127,Source_Data!$E$3:$E$52586,T$3)/$A127</f>
        <v>1.7060831577380951E-2</v>
      </c>
      <c r="U127" s="49">
        <f>SUMIFS(Source_Data!$R$3:$R$52586,Source_Data!$A$3:$A$52586,$B127,Source_Data!$E$3:$E$52586,U$3)/$A127</f>
        <v>2.1323654739401857E-2</v>
      </c>
      <c r="V127" s="49">
        <f>SUMIFS(Source_Data!$R$3:$R$52586,Source_Data!$A$3:$A$52586,$B127,Source_Data!$E$3:$E$52586,V$3)/$A127</f>
        <v>2.7363028781213702E-2</v>
      </c>
      <c r="W127" s="49">
        <f>SUMIFS(Source_Data!$R$3:$R$52586,Source_Data!$A$3:$A$52586,$B127,Source_Data!$E$3:$E$52586,W$3)/$A127</f>
        <v>2.3621841096835076E-2</v>
      </c>
      <c r="X127" s="49">
        <f>SUMIFS(Source_Data!$R$3:$R$52586,Source_Data!$A$3:$A$52586,$B127,Source_Data!$E$3:$E$52586,X$3)/$A127</f>
        <v>2.0706860839140532E-2</v>
      </c>
      <c r="Y127" s="49">
        <f>SUMIFS(Source_Data!$R$3:$R$52586,Source_Data!$A$3:$A$52586,$B127,Source_Data!$E$3:$E$52586,Y$3)/$A127</f>
        <v>1.6121458638211381E-2</v>
      </c>
      <c r="Z127" s="49">
        <f>SUMIFS(Source_Data!$R$3:$R$52586,Source_Data!$A$3:$A$52586,$B127,Source_Data!$E$3:$E$52586,Z$3)/$A127</f>
        <v>1.2899387835365853E-2</v>
      </c>
      <c r="AA127" s="49">
        <f>SUMIFS(Source_Data!$R$3:$R$52586,Source_Data!$A$3:$A$52586,$B127,Source_Data!$E$3:$E$52586,AA$3)/$A127</f>
        <v>1.520018695412311E-2</v>
      </c>
    </row>
    <row r="128" spans="1:27" x14ac:dyDescent="0.25">
      <c r="A128" s="10">
        <f>INDEX(Installed_Capacity!$H$25:$S$30,MATCH(YEAR('Wind_Profile (North)'!B128),Installed_Capacity!$G$25:$G$30,0),MATCH('Wind_Profile (North)'!C128,Installed_Capacity!$H$24:$S$24,0))</f>
        <v>1377.6000000000001</v>
      </c>
      <c r="B128" s="1">
        <f>Date_List!A125</f>
        <v>43481</v>
      </c>
      <c r="C128" s="44">
        <f t="shared" si="2"/>
        <v>1</v>
      </c>
      <c r="D128" s="49">
        <f>SUMIFS(Source_Data!$R$3:$R$52586,Source_Data!$A$3:$A$52586,$B128,Source_Data!$E$3:$E$52586,D$3)/$A128</f>
        <v>0.17270575707897792</v>
      </c>
      <c r="E128" s="49">
        <f>SUMIFS(Source_Data!$R$3:$R$52586,Source_Data!$A$3:$A$52586,$B128,Source_Data!$E$3:$E$52586,E$3)/$A128</f>
        <v>0.18545561468423344</v>
      </c>
      <c r="F128" s="49">
        <f>SUMIFS(Source_Data!$R$3:$R$52586,Source_Data!$A$3:$A$52586,$B128,Source_Data!$E$3:$E$52586,F$3)/$A128</f>
        <v>0.29788716139663179</v>
      </c>
      <c r="G128" s="49">
        <f>SUMIFS(Source_Data!$R$3:$R$52586,Source_Data!$A$3:$A$52586,$B128,Source_Data!$E$3:$E$52586,G$3)/$A128</f>
        <v>0.37186685035206152</v>
      </c>
      <c r="H128" s="49">
        <f>SUMIFS(Source_Data!$R$3:$R$52586,Source_Data!$A$3:$A$52586,$B128,Source_Data!$E$3:$E$52586,H$3)/$A128</f>
        <v>0.34131590635525544</v>
      </c>
      <c r="I128" s="49">
        <f>SUMIFS(Source_Data!$R$3:$R$52586,Source_Data!$A$3:$A$52586,$B128,Source_Data!$E$3:$E$52586,I$3)/$A128</f>
        <v>0.28942905790432633</v>
      </c>
      <c r="J128" s="49">
        <f>SUMIFS(Source_Data!$R$3:$R$52586,Source_Data!$A$3:$A$52586,$B128,Source_Data!$E$3:$E$52586,J$3)/$A128</f>
        <v>0.34831130154834494</v>
      </c>
      <c r="K128" s="49">
        <f>SUMIFS(Source_Data!$R$3:$R$52586,Source_Data!$A$3:$A$52586,$B128,Source_Data!$E$3:$E$52586,K$3)/$A128</f>
        <v>0.34603444682926826</v>
      </c>
      <c r="L128" s="49">
        <f>SUMIFS(Source_Data!$R$3:$R$52586,Source_Data!$A$3:$A$52586,$B128,Source_Data!$E$3:$E$52586,L$3)/$A128</f>
        <v>0.27572578556257255</v>
      </c>
      <c r="M128" s="49">
        <f>SUMIFS(Source_Data!$R$3:$R$52586,Source_Data!$A$3:$A$52586,$B128,Source_Data!$E$3:$E$52586,M$3)/$A128</f>
        <v>0.35465980881750869</v>
      </c>
      <c r="N128" s="49">
        <f>SUMIFS(Source_Data!$R$3:$R$52586,Source_Data!$A$3:$A$52586,$B128,Source_Data!$E$3:$E$52586,N$3)/$A128</f>
        <v>0.43013596084639955</v>
      </c>
      <c r="O128" s="49">
        <f>SUMIFS(Source_Data!$R$3:$R$52586,Source_Data!$A$3:$A$52586,$B128,Source_Data!$E$3:$E$52586,O$3)/$A128</f>
        <v>0.32303136409843203</v>
      </c>
      <c r="P128" s="49">
        <f>SUMIFS(Source_Data!$R$3:$R$52586,Source_Data!$A$3:$A$52586,$B128,Source_Data!$E$3:$E$52586,P$3)/$A128</f>
        <v>0.33896129049651563</v>
      </c>
      <c r="Q128" s="49">
        <f>SUMIFS(Source_Data!$R$3:$R$52586,Source_Data!$A$3:$A$52586,$B128,Source_Data!$E$3:$E$52586,Q$3)/$A128</f>
        <v>0.48896318513501735</v>
      </c>
      <c r="R128" s="49">
        <f>SUMIFS(Source_Data!$R$3:$R$52586,Source_Data!$A$3:$A$52586,$B128,Source_Data!$E$3:$E$52586,R$3)/$A128</f>
        <v>0.7956763787514517</v>
      </c>
      <c r="S128" s="49">
        <f>SUMIFS(Source_Data!$R$3:$R$52586,Source_Data!$A$3:$A$52586,$B128,Source_Data!$E$3:$E$52586,S$3)/$A128</f>
        <v>0.82055051500943665</v>
      </c>
      <c r="T128" s="49">
        <f>SUMIFS(Source_Data!$R$3:$R$52586,Source_Data!$A$3:$A$52586,$B128,Source_Data!$E$3:$E$52586,T$3)/$A128</f>
        <v>0.83865273762921011</v>
      </c>
      <c r="U128" s="49">
        <f>SUMIFS(Source_Data!$R$3:$R$52586,Source_Data!$A$3:$A$52586,$B128,Source_Data!$E$3:$E$52586,U$3)/$A128</f>
        <v>0.88713638731707312</v>
      </c>
      <c r="V128" s="49">
        <f>SUMIFS(Source_Data!$R$3:$R$52586,Source_Data!$A$3:$A$52586,$B128,Source_Data!$E$3:$E$52586,V$3)/$A128</f>
        <v>0.86832116871225307</v>
      </c>
      <c r="W128" s="49">
        <f>SUMIFS(Source_Data!$R$3:$R$52586,Source_Data!$A$3:$A$52586,$B128,Source_Data!$E$3:$E$52586,W$3)/$A128</f>
        <v>0.81778988024970956</v>
      </c>
      <c r="X128" s="49">
        <f>SUMIFS(Source_Data!$R$3:$R$52586,Source_Data!$A$3:$A$52586,$B128,Source_Data!$E$3:$E$52586,X$3)/$A128</f>
        <v>0.70657449785569104</v>
      </c>
      <c r="Y128" s="49">
        <f>SUMIFS(Source_Data!$R$3:$R$52586,Source_Data!$A$3:$A$52586,$B128,Source_Data!$E$3:$E$52586,Y$3)/$A128</f>
        <v>0.65767427478513352</v>
      </c>
      <c r="Z128" s="49">
        <f>SUMIFS(Source_Data!$R$3:$R$52586,Source_Data!$A$3:$A$52586,$B128,Source_Data!$E$3:$E$52586,Z$3)/$A128</f>
        <v>0.74766132799143425</v>
      </c>
      <c r="AA128" s="49">
        <f>SUMIFS(Source_Data!$R$3:$R$52586,Source_Data!$A$3:$A$52586,$B128,Source_Data!$E$3:$E$52586,AA$3)/$A128</f>
        <v>0.73176356734610915</v>
      </c>
    </row>
    <row r="129" spans="1:27" x14ac:dyDescent="0.25">
      <c r="A129" s="10">
        <f>INDEX(Installed_Capacity!$H$25:$S$30,MATCH(YEAR('Wind_Profile (North)'!B129),Installed_Capacity!$G$25:$G$30,0),MATCH('Wind_Profile (North)'!C129,Installed_Capacity!$H$24:$S$24,0))</f>
        <v>1377.6000000000001</v>
      </c>
      <c r="B129" s="1">
        <f>Date_List!A126</f>
        <v>43516</v>
      </c>
      <c r="C129" s="44">
        <f t="shared" si="2"/>
        <v>2</v>
      </c>
      <c r="D129" s="49">
        <f>SUMIFS(Source_Data!$R$3:$R$52586,Source_Data!$A$3:$A$52586,$B129,Source_Data!$E$3:$E$52586,D$3)/$A129</f>
        <v>0.34854245136759582</v>
      </c>
      <c r="E129" s="49">
        <f>SUMIFS(Source_Data!$R$3:$R$52586,Source_Data!$A$3:$A$52586,$B129,Source_Data!$E$3:$E$52586,E$3)/$A129</f>
        <v>0.36472078983159112</v>
      </c>
      <c r="F129" s="49">
        <f>SUMIFS(Source_Data!$R$3:$R$52586,Source_Data!$A$3:$A$52586,$B129,Source_Data!$E$3:$E$52586,F$3)/$A129</f>
        <v>0.37330873958115562</v>
      </c>
      <c r="G129" s="49">
        <f>SUMIFS(Source_Data!$R$3:$R$52586,Source_Data!$A$3:$A$52586,$B129,Source_Data!$E$3:$E$52586,G$3)/$A129</f>
        <v>0.41029121147212538</v>
      </c>
      <c r="H129" s="49">
        <f>SUMIFS(Source_Data!$R$3:$R$52586,Source_Data!$A$3:$A$52586,$B129,Source_Data!$E$3:$E$52586,H$3)/$A129</f>
        <v>0.28312196628048775</v>
      </c>
      <c r="I129" s="49">
        <f>SUMIFS(Source_Data!$R$3:$R$52586,Source_Data!$A$3:$A$52586,$B129,Source_Data!$E$3:$E$52586,I$3)/$A129</f>
        <v>0.15014565400696864</v>
      </c>
      <c r="J129" s="49">
        <f>SUMIFS(Source_Data!$R$3:$R$52586,Source_Data!$A$3:$A$52586,$B129,Source_Data!$E$3:$E$52586,J$3)/$A129</f>
        <v>0.13810546702163182</v>
      </c>
      <c r="K129" s="49">
        <f>SUMIFS(Source_Data!$R$3:$R$52586,Source_Data!$A$3:$A$52586,$B129,Source_Data!$E$3:$E$52586,K$3)/$A129</f>
        <v>0.14009241661657953</v>
      </c>
      <c r="L129" s="49">
        <f>SUMIFS(Source_Data!$R$3:$R$52586,Source_Data!$A$3:$A$52586,$B129,Source_Data!$E$3:$E$52586,L$3)/$A129</f>
        <v>0.18514696651785711</v>
      </c>
      <c r="M129" s="49">
        <f>SUMIFS(Source_Data!$R$3:$R$52586,Source_Data!$A$3:$A$52586,$B129,Source_Data!$E$3:$E$52586,M$3)/$A129</f>
        <v>0.16806980449695119</v>
      </c>
      <c r="N129" s="49">
        <f>SUMIFS(Source_Data!$R$3:$R$52586,Source_Data!$A$3:$A$52586,$B129,Source_Data!$E$3:$E$52586,N$3)/$A129</f>
        <v>0.12368442225537164</v>
      </c>
      <c r="O129" s="49">
        <f>SUMIFS(Source_Data!$R$3:$R$52586,Source_Data!$A$3:$A$52586,$B129,Source_Data!$E$3:$E$52586,O$3)/$A129</f>
        <v>8.9328828508275254E-2</v>
      </c>
      <c r="P129" s="49">
        <f>SUMIFS(Source_Data!$R$3:$R$52586,Source_Data!$A$3:$A$52586,$B129,Source_Data!$E$3:$E$52586,P$3)/$A129</f>
        <v>8.2623818450203237E-2</v>
      </c>
      <c r="Q129" s="49">
        <f>SUMIFS(Source_Data!$R$3:$R$52586,Source_Data!$A$3:$A$52586,$B129,Source_Data!$E$3:$E$52586,Q$3)/$A129</f>
        <v>5.5297630433362367E-2</v>
      </c>
      <c r="R129" s="49">
        <f>SUMIFS(Source_Data!$R$3:$R$52586,Source_Data!$A$3:$A$52586,$B129,Source_Data!$E$3:$E$52586,R$3)/$A129</f>
        <v>0.14032227677119627</v>
      </c>
      <c r="S129" s="49">
        <f>SUMIFS(Source_Data!$R$3:$R$52586,Source_Data!$A$3:$A$52586,$B129,Source_Data!$E$3:$E$52586,S$3)/$A129</f>
        <v>5.8292851695702662E-2</v>
      </c>
      <c r="T129" s="49">
        <f>SUMIFS(Source_Data!$R$3:$R$52586,Source_Data!$A$3:$A$52586,$B129,Source_Data!$E$3:$E$52586,T$3)/$A129</f>
        <v>6.4846381475029025E-2</v>
      </c>
      <c r="U129" s="49">
        <f>SUMIFS(Source_Data!$R$3:$R$52586,Source_Data!$A$3:$A$52586,$B129,Source_Data!$E$3:$E$52586,U$3)/$A129</f>
        <v>2.936950547110917E-2</v>
      </c>
      <c r="V129" s="49">
        <f>SUMIFS(Source_Data!$R$3:$R$52586,Source_Data!$A$3:$A$52586,$B129,Source_Data!$E$3:$E$52586,V$3)/$A129</f>
        <v>8.4408184115853657E-2</v>
      </c>
      <c r="W129" s="49">
        <f>SUMIFS(Source_Data!$R$3:$R$52586,Source_Data!$A$3:$A$52586,$B129,Source_Data!$E$3:$E$52586,W$3)/$A129</f>
        <v>0.15451734084131821</v>
      </c>
      <c r="X129" s="49">
        <f>SUMIFS(Source_Data!$R$3:$R$52586,Source_Data!$A$3:$A$52586,$B129,Source_Data!$E$3:$E$52586,X$3)/$A129</f>
        <v>0.18036266361062714</v>
      </c>
      <c r="Y129" s="49">
        <f>SUMIFS(Source_Data!$R$3:$R$52586,Source_Data!$A$3:$A$52586,$B129,Source_Data!$E$3:$E$52586,Y$3)/$A129</f>
        <v>0.21113473106925085</v>
      </c>
      <c r="Z129" s="49">
        <f>SUMIFS(Source_Data!$R$3:$R$52586,Source_Data!$A$3:$A$52586,$B129,Source_Data!$E$3:$E$52586,Z$3)/$A129</f>
        <v>0.15269980911295003</v>
      </c>
      <c r="AA129" s="49">
        <f>SUMIFS(Source_Data!$R$3:$R$52586,Source_Data!$A$3:$A$52586,$B129,Source_Data!$E$3:$E$52586,AA$3)/$A129</f>
        <v>0.10005044517494191</v>
      </c>
    </row>
    <row r="130" spans="1:27" x14ac:dyDescent="0.25">
      <c r="A130" s="10">
        <f>INDEX(Installed_Capacity!$H$25:$S$30,MATCH(YEAR('Wind_Profile (North)'!B130),Installed_Capacity!$G$25:$G$30,0),MATCH('Wind_Profile (North)'!C130,Installed_Capacity!$H$24:$S$24,0))</f>
        <v>1377.6000000000001</v>
      </c>
      <c r="B130" s="1">
        <f>Date_List!A127</f>
        <v>43517</v>
      </c>
      <c r="C130" s="44">
        <f t="shared" si="2"/>
        <v>2</v>
      </c>
      <c r="D130" s="49">
        <f>SUMIFS(Source_Data!$R$3:$R$52586,Source_Data!$A$3:$A$52586,$B130,Source_Data!$E$3:$E$52586,D$3)/$A130</f>
        <v>9.9232584514372821E-2</v>
      </c>
      <c r="E130" s="49">
        <f>SUMIFS(Source_Data!$R$3:$R$52586,Source_Data!$A$3:$A$52586,$B130,Source_Data!$E$3:$E$52586,E$3)/$A130</f>
        <v>7.1457807451364694E-2</v>
      </c>
      <c r="F130" s="49">
        <f>SUMIFS(Source_Data!$R$3:$R$52586,Source_Data!$A$3:$A$52586,$B130,Source_Data!$E$3:$E$52586,F$3)/$A130</f>
        <v>4.6457313544570264E-2</v>
      </c>
      <c r="G130" s="49">
        <f>SUMIFS(Source_Data!$R$3:$R$52586,Source_Data!$A$3:$A$52586,$B130,Source_Data!$E$3:$E$52586,G$3)/$A130</f>
        <v>5.0961546625290351E-2</v>
      </c>
      <c r="H130" s="49">
        <f>SUMIFS(Source_Data!$R$3:$R$52586,Source_Data!$A$3:$A$52586,$B130,Source_Data!$E$3:$E$52586,H$3)/$A130</f>
        <v>2.6966614109320556E-2</v>
      </c>
      <c r="I130" s="49">
        <f>SUMIFS(Source_Data!$R$3:$R$52586,Source_Data!$A$3:$A$52586,$B130,Source_Data!$E$3:$E$52586,I$3)/$A130</f>
        <v>3.8340757387485477E-2</v>
      </c>
      <c r="J130" s="49">
        <f>SUMIFS(Source_Data!$R$3:$R$52586,Source_Data!$A$3:$A$52586,$B130,Source_Data!$E$3:$E$52586,J$3)/$A130</f>
        <v>8.3410455267131242E-2</v>
      </c>
      <c r="K130" s="49">
        <f>SUMIFS(Source_Data!$R$3:$R$52586,Source_Data!$A$3:$A$52586,$B130,Source_Data!$E$3:$E$52586,K$3)/$A130</f>
        <v>0.19209604918045875</v>
      </c>
      <c r="L130" s="49">
        <f>SUMIFS(Source_Data!$R$3:$R$52586,Source_Data!$A$3:$A$52586,$B130,Source_Data!$E$3:$E$52586,L$3)/$A130</f>
        <v>0.46938795435249708</v>
      </c>
      <c r="M130" s="49">
        <f>SUMIFS(Source_Data!$R$3:$R$52586,Source_Data!$A$3:$A$52586,$B130,Source_Data!$E$3:$E$52586,M$3)/$A130</f>
        <v>0.70661193188516247</v>
      </c>
      <c r="N130" s="49">
        <f>SUMIFS(Source_Data!$R$3:$R$52586,Source_Data!$A$3:$A$52586,$B130,Source_Data!$E$3:$E$52586,N$3)/$A130</f>
        <v>0.80888525429224722</v>
      </c>
      <c r="O130" s="49">
        <f>SUMIFS(Source_Data!$R$3:$R$52586,Source_Data!$A$3:$A$52586,$B130,Source_Data!$E$3:$E$52586,O$3)/$A130</f>
        <v>0.82082534892711956</v>
      </c>
      <c r="P130" s="49">
        <f>SUMIFS(Source_Data!$R$3:$R$52586,Source_Data!$A$3:$A$52586,$B130,Source_Data!$E$3:$E$52586,P$3)/$A130</f>
        <v>0.74674732262558075</v>
      </c>
      <c r="Q130" s="49">
        <f>SUMIFS(Source_Data!$R$3:$R$52586,Source_Data!$A$3:$A$52586,$B130,Source_Data!$E$3:$E$52586,Q$3)/$A130</f>
        <v>0.70426514483522062</v>
      </c>
      <c r="R130" s="49">
        <f>SUMIFS(Source_Data!$R$3:$R$52586,Source_Data!$A$3:$A$52586,$B130,Source_Data!$E$3:$E$52586,R$3)/$A130</f>
        <v>0.77354539488893725</v>
      </c>
      <c r="S130" s="49">
        <f>SUMIFS(Source_Data!$R$3:$R$52586,Source_Data!$A$3:$A$52586,$B130,Source_Data!$E$3:$E$52586,S$3)/$A130</f>
        <v>0.81517989814387337</v>
      </c>
      <c r="T130" s="49">
        <f>SUMIFS(Source_Data!$R$3:$R$52586,Source_Data!$A$3:$A$52586,$B130,Source_Data!$E$3:$E$52586,T$3)/$A130</f>
        <v>0.80869728725101619</v>
      </c>
      <c r="U130" s="49">
        <f>SUMIFS(Source_Data!$R$3:$R$52586,Source_Data!$A$3:$A$52586,$B130,Source_Data!$E$3:$E$52586,U$3)/$A130</f>
        <v>0.79399166458188142</v>
      </c>
      <c r="V130" s="49">
        <f>SUMIFS(Source_Data!$R$3:$R$52586,Source_Data!$A$3:$A$52586,$B130,Source_Data!$E$3:$E$52586,V$3)/$A130</f>
        <v>0.78628982846544704</v>
      </c>
      <c r="W130" s="49">
        <f>SUMIFS(Source_Data!$R$3:$R$52586,Source_Data!$A$3:$A$52586,$B130,Source_Data!$E$3:$E$52586,W$3)/$A130</f>
        <v>0.79805196964213121</v>
      </c>
      <c r="X130" s="49">
        <f>SUMIFS(Source_Data!$R$3:$R$52586,Source_Data!$A$3:$A$52586,$B130,Source_Data!$E$3:$E$52586,X$3)/$A130</f>
        <v>0.77632001091100467</v>
      </c>
      <c r="Y130" s="49">
        <f>SUMIFS(Source_Data!$R$3:$R$52586,Source_Data!$A$3:$A$52586,$B130,Source_Data!$E$3:$E$52586,Y$3)/$A130</f>
        <v>0.80409000224883853</v>
      </c>
      <c r="Z130" s="49">
        <f>SUMIFS(Source_Data!$R$3:$R$52586,Source_Data!$A$3:$A$52586,$B130,Source_Data!$E$3:$E$52586,Z$3)/$A130</f>
        <v>0.84605023538980817</v>
      </c>
      <c r="AA130" s="49">
        <f>SUMIFS(Source_Data!$R$3:$R$52586,Source_Data!$A$3:$A$52586,$B130,Source_Data!$E$3:$E$52586,AA$3)/$A130</f>
        <v>0.84471024406794426</v>
      </c>
    </row>
    <row r="131" spans="1:27" x14ac:dyDescent="0.25">
      <c r="A131" s="10">
        <f>INDEX(Installed_Capacity!$H$25:$S$30,MATCH(YEAR('Wind_Profile (North)'!B131),Installed_Capacity!$G$25:$G$30,0),MATCH('Wind_Profile (North)'!C131,Installed_Capacity!$H$24:$S$24,0))</f>
        <v>1377.6000000000001</v>
      </c>
      <c r="B131" s="1">
        <f>Date_List!A128</f>
        <v>43501</v>
      </c>
      <c r="C131" s="44">
        <f t="shared" si="2"/>
        <v>2</v>
      </c>
      <c r="D131" s="49">
        <f>SUMIFS(Source_Data!$R$3:$R$52586,Source_Data!$A$3:$A$52586,$B131,Source_Data!$E$3:$E$52586,D$3)/$A131</f>
        <v>0.20140371855691055</v>
      </c>
      <c r="E131" s="49">
        <f>SUMIFS(Source_Data!$R$3:$R$52586,Source_Data!$A$3:$A$52586,$B131,Source_Data!$E$3:$E$52586,E$3)/$A131</f>
        <v>0.23108245824549942</v>
      </c>
      <c r="F131" s="49">
        <f>SUMIFS(Source_Data!$R$3:$R$52586,Source_Data!$A$3:$A$52586,$B131,Source_Data!$E$3:$E$52586,F$3)/$A131</f>
        <v>0.21343096329123112</v>
      </c>
      <c r="G131" s="49">
        <f>SUMIFS(Source_Data!$R$3:$R$52586,Source_Data!$A$3:$A$52586,$B131,Source_Data!$E$3:$E$52586,G$3)/$A131</f>
        <v>9.7338574281358864E-2</v>
      </c>
      <c r="H131" s="49">
        <f>SUMIFS(Source_Data!$R$3:$R$52586,Source_Data!$A$3:$A$52586,$B131,Source_Data!$E$3:$E$52586,H$3)/$A131</f>
        <v>7.039773862659697E-2</v>
      </c>
      <c r="I131" s="49">
        <f>SUMIFS(Source_Data!$R$3:$R$52586,Source_Data!$A$3:$A$52586,$B131,Source_Data!$E$3:$E$52586,I$3)/$A131</f>
        <v>8.9476893917682918E-2</v>
      </c>
      <c r="J131" s="49">
        <f>SUMIFS(Source_Data!$R$3:$R$52586,Source_Data!$A$3:$A$52586,$B131,Source_Data!$E$3:$E$52586,J$3)/$A131</f>
        <v>0.1386882888523519</v>
      </c>
      <c r="K131" s="49">
        <f>SUMIFS(Source_Data!$R$3:$R$52586,Source_Data!$A$3:$A$52586,$B131,Source_Data!$E$3:$E$52586,K$3)/$A131</f>
        <v>0.17180869297256096</v>
      </c>
      <c r="L131" s="49">
        <f>SUMIFS(Source_Data!$R$3:$R$52586,Source_Data!$A$3:$A$52586,$B131,Source_Data!$E$3:$E$52586,L$3)/$A131</f>
        <v>0.10341156509727059</v>
      </c>
      <c r="M131" s="49">
        <f>SUMIFS(Source_Data!$R$3:$R$52586,Source_Data!$A$3:$A$52586,$B131,Source_Data!$E$3:$E$52586,M$3)/$A131</f>
        <v>3.2187960553135886E-2</v>
      </c>
      <c r="N131" s="49">
        <f>SUMIFS(Source_Data!$R$3:$R$52586,Source_Data!$A$3:$A$52586,$B131,Source_Data!$E$3:$E$52586,N$3)/$A131</f>
        <v>2.5795847002032517E-2</v>
      </c>
      <c r="O131" s="49">
        <f>SUMIFS(Source_Data!$R$3:$R$52586,Source_Data!$A$3:$A$52586,$B131,Source_Data!$E$3:$E$52586,O$3)/$A131</f>
        <v>3.7401387025987221E-2</v>
      </c>
      <c r="P131" s="49">
        <f>SUMIFS(Source_Data!$R$3:$R$52586,Source_Data!$A$3:$A$52586,$B131,Source_Data!$E$3:$E$52586,P$3)/$A131</f>
        <v>4.03680175195993E-2</v>
      </c>
      <c r="Q131" s="49">
        <f>SUMIFS(Source_Data!$R$3:$R$52586,Source_Data!$A$3:$A$52586,$B131,Source_Data!$E$3:$E$52586,Q$3)/$A131</f>
        <v>1.7192829390243899E-2</v>
      </c>
      <c r="R131" s="49">
        <f>SUMIFS(Source_Data!$R$3:$R$52586,Source_Data!$A$3:$A$52586,$B131,Source_Data!$E$3:$E$52586,R$3)/$A131</f>
        <v>3.3551823072009289E-2</v>
      </c>
      <c r="S131" s="49">
        <f>SUMIFS(Source_Data!$R$3:$R$52586,Source_Data!$A$3:$A$52586,$B131,Source_Data!$E$3:$E$52586,S$3)/$A131</f>
        <v>3.8771154456300805E-2</v>
      </c>
      <c r="T131" s="49">
        <f>SUMIFS(Source_Data!$R$3:$R$52586,Source_Data!$A$3:$A$52586,$B131,Source_Data!$E$3:$E$52586,T$3)/$A131</f>
        <v>5.8244930556765384E-2</v>
      </c>
      <c r="U131" s="49">
        <f>SUMIFS(Source_Data!$R$3:$R$52586,Source_Data!$A$3:$A$52586,$B131,Source_Data!$E$3:$E$52586,U$3)/$A131</f>
        <v>6.4192543093786289E-2</v>
      </c>
      <c r="V131" s="49">
        <f>SUMIFS(Source_Data!$R$3:$R$52586,Source_Data!$A$3:$A$52586,$B131,Source_Data!$E$3:$E$52586,V$3)/$A131</f>
        <v>8.7343512094221823E-2</v>
      </c>
      <c r="W131" s="49">
        <f>SUMIFS(Source_Data!$R$3:$R$52586,Source_Data!$A$3:$A$52586,$B131,Source_Data!$E$3:$E$52586,W$3)/$A131</f>
        <v>0.10151773859610916</v>
      </c>
      <c r="X131" s="49">
        <f>SUMIFS(Source_Data!$R$3:$R$52586,Source_Data!$A$3:$A$52586,$B131,Source_Data!$E$3:$E$52586,X$3)/$A131</f>
        <v>0.13707903472851335</v>
      </c>
      <c r="Y131" s="49">
        <f>SUMIFS(Source_Data!$R$3:$R$52586,Source_Data!$A$3:$A$52586,$B131,Source_Data!$E$3:$E$52586,Y$3)/$A131</f>
        <v>0.12750131268655632</v>
      </c>
      <c r="Z131" s="49">
        <f>SUMIFS(Source_Data!$R$3:$R$52586,Source_Data!$A$3:$A$52586,$B131,Source_Data!$E$3:$E$52586,Z$3)/$A131</f>
        <v>0.12668687618394309</v>
      </c>
      <c r="AA131" s="49">
        <f>SUMIFS(Source_Data!$R$3:$R$52586,Source_Data!$A$3:$A$52586,$B131,Source_Data!$E$3:$E$52586,AA$3)/$A131</f>
        <v>0.14028393052772936</v>
      </c>
    </row>
    <row r="132" spans="1:27" x14ac:dyDescent="0.25">
      <c r="A132" s="10">
        <f>INDEX(Installed_Capacity!$H$25:$S$30,MATCH(YEAR('Wind_Profile (North)'!B132),Installed_Capacity!$G$25:$G$30,0),MATCH('Wind_Profile (North)'!C132,Installed_Capacity!$H$24:$S$24,0))</f>
        <v>1377.6000000000001</v>
      </c>
      <c r="B132" s="1">
        <f>Date_List!A129</f>
        <v>43509</v>
      </c>
      <c r="C132" s="44">
        <f t="shared" si="2"/>
        <v>2</v>
      </c>
      <c r="D132" s="49">
        <f>SUMIFS(Source_Data!$R$3:$R$52586,Source_Data!$A$3:$A$52586,$B132,Source_Data!$E$3:$E$52586,D$3)/$A132</f>
        <v>0.23185592430966895</v>
      </c>
      <c r="E132" s="49">
        <f>SUMIFS(Source_Data!$R$3:$R$52586,Source_Data!$A$3:$A$52586,$B132,Source_Data!$E$3:$E$52586,E$3)/$A132</f>
        <v>0.50089831520833328</v>
      </c>
      <c r="F132" s="49">
        <f>SUMIFS(Source_Data!$R$3:$R$52586,Source_Data!$A$3:$A$52586,$B132,Source_Data!$E$3:$E$52586,F$3)/$A132</f>
        <v>0.4899089714067944</v>
      </c>
      <c r="G132" s="49">
        <f>SUMIFS(Source_Data!$R$3:$R$52586,Source_Data!$A$3:$A$52586,$B132,Source_Data!$E$3:$E$52586,G$3)/$A132</f>
        <v>0.71218849346980251</v>
      </c>
      <c r="H132" s="49">
        <f>SUMIFS(Source_Data!$R$3:$R$52586,Source_Data!$A$3:$A$52586,$B132,Source_Data!$E$3:$E$52586,H$3)/$A132</f>
        <v>0.74167390268074906</v>
      </c>
      <c r="I132" s="49">
        <f>SUMIFS(Source_Data!$R$3:$R$52586,Source_Data!$A$3:$A$52586,$B132,Source_Data!$E$3:$E$52586,I$3)/$A132</f>
        <v>0.30780825681184665</v>
      </c>
      <c r="J132" s="49">
        <f>SUMIFS(Source_Data!$R$3:$R$52586,Source_Data!$A$3:$A$52586,$B132,Source_Data!$E$3:$E$52586,J$3)/$A132</f>
        <v>0.12315199318452379</v>
      </c>
      <c r="K132" s="49">
        <f>SUMIFS(Source_Data!$R$3:$R$52586,Source_Data!$A$3:$A$52586,$B132,Source_Data!$E$3:$E$52586,K$3)/$A132</f>
        <v>0.39590104890389077</v>
      </c>
      <c r="L132" s="49">
        <f>SUMIFS(Source_Data!$R$3:$R$52586,Source_Data!$A$3:$A$52586,$B132,Source_Data!$E$3:$E$52586,L$3)/$A132</f>
        <v>0.80648477393655627</v>
      </c>
      <c r="M132" s="49">
        <f>SUMIFS(Source_Data!$R$3:$R$52586,Source_Data!$A$3:$A$52586,$B132,Source_Data!$E$3:$E$52586,M$3)/$A132</f>
        <v>0.77743989123765955</v>
      </c>
      <c r="N132" s="49">
        <f>SUMIFS(Source_Data!$R$3:$R$52586,Source_Data!$A$3:$A$52586,$B132,Source_Data!$E$3:$E$52586,N$3)/$A132</f>
        <v>0.75883207130008701</v>
      </c>
      <c r="O132" s="49">
        <f>SUMIFS(Source_Data!$R$3:$R$52586,Source_Data!$A$3:$A$52586,$B132,Source_Data!$E$3:$E$52586,O$3)/$A132</f>
        <v>0.73389152831228222</v>
      </c>
      <c r="P132" s="49">
        <f>SUMIFS(Source_Data!$R$3:$R$52586,Source_Data!$A$3:$A$52586,$B132,Source_Data!$E$3:$E$52586,P$3)/$A132</f>
        <v>0.67723594617813576</v>
      </c>
      <c r="Q132" s="49">
        <f>SUMIFS(Source_Data!$R$3:$R$52586,Source_Data!$A$3:$A$52586,$B132,Source_Data!$E$3:$E$52586,Q$3)/$A132</f>
        <v>0.65090410534552834</v>
      </c>
      <c r="R132" s="49">
        <f>SUMIFS(Source_Data!$R$3:$R$52586,Source_Data!$A$3:$A$52586,$B132,Source_Data!$E$3:$E$52586,R$3)/$A132</f>
        <v>0.61163775174143431</v>
      </c>
      <c r="S132" s="49">
        <f>SUMIFS(Source_Data!$R$3:$R$52586,Source_Data!$A$3:$A$52586,$B132,Source_Data!$E$3:$E$52586,S$3)/$A132</f>
        <v>0.57171823384364107</v>
      </c>
      <c r="T132" s="49">
        <f>SUMIFS(Source_Data!$R$3:$R$52586,Source_Data!$A$3:$A$52586,$B132,Source_Data!$E$3:$E$52586,T$3)/$A132</f>
        <v>0.32630825789997092</v>
      </c>
      <c r="U132" s="49">
        <f>SUMIFS(Source_Data!$R$3:$R$52586,Source_Data!$A$3:$A$52586,$B132,Source_Data!$E$3:$E$52586,U$3)/$A132</f>
        <v>0.27241086805023229</v>
      </c>
      <c r="V132" s="49">
        <f>SUMIFS(Source_Data!$R$3:$R$52586,Source_Data!$A$3:$A$52586,$B132,Source_Data!$E$3:$E$52586,V$3)/$A132</f>
        <v>0.35251367543989542</v>
      </c>
      <c r="W132" s="49">
        <f>SUMIFS(Source_Data!$R$3:$R$52586,Source_Data!$A$3:$A$52586,$B132,Source_Data!$E$3:$E$52586,W$3)/$A132</f>
        <v>0.4717950207709059</v>
      </c>
      <c r="X132" s="49">
        <f>SUMIFS(Source_Data!$R$3:$R$52586,Source_Data!$A$3:$A$52586,$B132,Source_Data!$E$3:$E$52586,X$3)/$A132</f>
        <v>0.5618179071087398</v>
      </c>
      <c r="Y132" s="49">
        <f>SUMIFS(Source_Data!$R$3:$R$52586,Source_Data!$A$3:$A$52586,$B132,Source_Data!$E$3:$E$52586,Y$3)/$A132</f>
        <v>0.69317301962543543</v>
      </c>
      <c r="Z132" s="49">
        <f>SUMIFS(Source_Data!$R$3:$R$52586,Source_Data!$A$3:$A$52586,$B132,Source_Data!$E$3:$E$52586,Z$3)/$A132</f>
        <v>0.71069693301756676</v>
      </c>
      <c r="AA132" s="49">
        <f>SUMIFS(Source_Data!$R$3:$R$52586,Source_Data!$A$3:$A$52586,$B132,Source_Data!$E$3:$E$52586,AA$3)/$A132</f>
        <v>0.60729638902511607</v>
      </c>
    </row>
    <row r="133" spans="1:27" x14ac:dyDescent="0.25">
      <c r="A133" s="10">
        <f>INDEX(Installed_Capacity!$H$25:$S$30,MATCH(YEAR('Wind_Profile (North)'!B133),Installed_Capacity!$G$25:$G$30,0),MATCH('Wind_Profile (North)'!C133,Installed_Capacity!$H$24:$S$24,0))</f>
        <v>1377.6000000000001</v>
      </c>
      <c r="B133" s="1">
        <f>Date_List!A130</f>
        <v>43508</v>
      </c>
      <c r="C133" s="44">
        <f t="shared" ref="C133:C196" si="3">MONTH(B133)</f>
        <v>2</v>
      </c>
      <c r="D133" s="49">
        <f>SUMIFS(Source_Data!$R$3:$R$52586,Source_Data!$A$3:$A$52586,$B133,Source_Data!$E$3:$E$52586,D$3)/$A133</f>
        <v>3.0428516478658532E-2</v>
      </c>
      <c r="E133" s="49">
        <f>SUMIFS(Source_Data!$R$3:$R$52586,Source_Data!$A$3:$A$52586,$B133,Source_Data!$E$3:$E$52586,E$3)/$A133</f>
        <v>1.7075469151422763E-2</v>
      </c>
      <c r="F133" s="49">
        <f>SUMIFS(Source_Data!$R$3:$R$52586,Source_Data!$A$3:$A$52586,$B133,Source_Data!$E$3:$E$52586,F$3)/$A133</f>
        <v>1.2300872282955864E-2</v>
      </c>
      <c r="G133" s="49">
        <f>SUMIFS(Source_Data!$R$3:$R$52586,Source_Data!$A$3:$A$52586,$B133,Source_Data!$E$3:$E$52586,G$3)/$A133</f>
        <v>1.8320343387775842E-2</v>
      </c>
      <c r="H133" s="49">
        <f>SUMIFS(Source_Data!$R$3:$R$52586,Source_Data!$A$3:$A$52586,$B133,Source_Data!$E$3:$E$52586,H$3)/$A133</f>
        <v>2.9965049428716608E-2</v>
      </c>
      <c r="I133" s="49">
        <f>SUMIFS(Source_Data!$R$3:$R$52586,Source_Data!$A$3:$A$52586,$B133,Source_Data!$E$3:$E$52586,I$3)/$A133</f>
        <v>3.2622507198025549E-2</v>
      </c>
      <c r="J133" s="49">
        <f>SUMIFS(Source_Data!$R$3:$R$52586,Source_Data!$A$3:$A$52586,$B133,Source_Data!$E$3:$E$52586,J$3)/$A133</f>
        <v>2.8604073322444828E-2</v>
      </c>
      <c r="K133" s="49">
        <f>SUMIFS(Source_Data!$R$3:$R$52586,Source_Data!$A$3:$A$52586,$B133,Source_Data!$E$3:$E$52586,K$3)/$A133</f>
        <v>3.7785100219947736E-2</v>
      </c>
      <c r="L133" s="49">
        <f>SUMIFS(Source_Data!$R$3:$R$52586,Source_Data!$A$3:$A$52586,$B133,Source_Data!$E$3:$E$52586,L$3)/$A133</f>
        <v>1.1174470473286874E-2</v>
      </c>
      <c r="M133" s="49">
        <f>SUMIFS(Source_Data!$R$3:$R$52586,Source_Data!$A$3:$A$52586,$B133,Source_Data!$E$3:$E$52586,M$3)/$A133</f>
        <v>5.1672943554006961E-3</v>
      </c>
      <c r="N133" s="49">
        <f>SUMIFS(Source_Data!$R$3:$R$52586,Source_Data!$A$3:$A$52586,$B133,Source_Data!$E$3:$E$52586,N$3)/$A133</f>
        <v>1.389529895252613E-2</v>
      </c>
      <c r="O133" s="49">
        <f>SUMIFS(Source_Data!$R$3:$R$52586,Source_Data!$A$3:$A$52586,$B133,Source_Data!$E$3:$E$52586,O$3)/$A133</f>
        <v>1.6332836647067361E-2</v>
      </c>
      <c r="P133" s="49">
        <f>SUMIFS(Source_Data!$R$3:$R$52586,Source_Data!$A$3:$A$52586,$B133,Source_Data!$E$3:$E$52586,P$3)/$A133</f>
        <v>1.0012015227932635E-2</v>
      </c>
      <c r="Q133" s="49">
        <f>SUMIFS(Source_Data!$R$3:$R$52586,Source_Data!$A$3:$A$52586,$B133,Source_Data!$E$3:$E$52586,Q$3)/$A133</f>
        <v>1.0632487115998837E-2</v>
      </c>
      <c r="R133" s="49">
        <f>SUMIFS(Source_Data!$R$3:$R$52586,Source_Data!$A$3:$A$52586,$B133,Source_Data!$E$3:$E$52586,R$3)/$A133</f>
        <v>3.8040832280052263E-2</v>
      </c>
      <c r="S133" s="49">
        <f>SUMIFS(Source_Data!$R$3:$R$52586,Source_Data!$A$3:$A$52586,$B133,Source_Data!$E$3:$E$52586,S$3)/$A133</f>
        <v>7.6786166855400684E-2</v>
      </c>
      <c r="T133" s="49">
        <f>SUMIFS(Source_Data!$R$3:$R$52586,Source_Data!$A$3:$A$52586,$B133,Source_Data!$E$3:$E$52586,T$3)/$A133</f>
        <v>4.567711422473867E-2</v>
      </c>
      <c r="U133" s="49">
        <f>SUMIFS(Source_Data!$R$3:$R$52586,Source_Data!$A$3:$A$52586,$B133,Source_Data!$E$3:$E$52586,U$3)/$A133</f>
        <v>3.6206775665650406E-2</v>
      </c>
      <c r="V133" s="49">
        <f>SUMIFS(Source_Data!$R$3:$R$52586,Source_Data!$A$3:$A$52586,$B133,Source_Data!$E$3:$E$52586,V$3)/$A133</f>
        <v>5.2650100657665504E-2</v>
      </c>
      <c r="W133" s="49">
        <f>SUMIFS(Source_Data!$R$3:$R$52586,Source_Data!$A$3:$A$52586,$B133,Source_Data!$E$3:$E$52586,W$3)/$A133</f>
        <v>0.10801124528818234</v>
      </c>
      <c r="X133" s="49">
        <f>SUMIFS(Source_Data!$R$3:$R$52586,Source_Data!$A$3:$A$52586,$B133,Source_Data!$E$3:$E$52586,X$3)/$A133</f>
        <v>0.12176895359538326</v>
      </c>
      <c r="Y133" s="49">
        <f>SUMIFS(Source_Data!$R$3:$R$52586,Source_Data!$A$3:$A$52586,$B133,Source_Data!$E$3:$E$52586,Y$3)/$A133</f>
        <v>8.5253836225319388E-2</v>
      </c>
      <c r="Z133" s="49">
        <f>SUMIFS(Source_Data!$R$3:$R$52586,Source_Data!$A$3:$A$52586,$B133,Source_Data!$E$3:$E$52586,Z$3)/$A133</f>
        <v>2.3939485776713121E-2</v>
      </c>
      <c r="AA133" s="49">
        <f>SUMIFS(Source_Data!$R$3:$R$52586,Source_Data!$A$3:$A$52586,$B133,Source_Data!$E$3:$E$52586,AA$3)/$A133</f>
        <v>3.946546702743902E-2</v>
      </c>
    </row>
    <row r="134" spans="1:27" x14ac:dyDescent="0.25">
      <c r="A134" s="10">
        <f>INDEX(Installed_Capacity!$H$25:$S$30,MATCH(YEAR('Wind_Profile (North)'!B134),Installed_Capacity!$G$25:$G$30,0),MATCH('Wind_Profile (North)'!C134,Installed_Capacity!$H$24:$S$24,0))</f>
        <v>1377.6000000000001</v>
      </c>
      <c r="B134" s="1">
        <f>Date_List!A131</f>
        <v>43530</v>
      </c>
      <c r="C134" s="44">
        <f t="shared" si="3"/>
        <v>3</v>
      </c>
      <c r="D134" s="49">
        <f>SUMIFS(Source_Data!$R$3:$R$52586,Source_Data!$A$3:$A$52586,$B134,Source_Data!$E$3:$E$52586,D$3)/$A134</f>
        <v>0.27444737634291522</v>
      </c>
      <c r="E134" s="49">
        <f>SUMIFS(Source_Data!$R$3:$R$52586,Source_Data!$A$3:$A$52586,$B134,Source_Data!$E$3:$E$52586,E$3)/$A134</f>
        <v>0.27191819579849014</v>
      </c>
      <c r="F134" s="49">
        <f>SUMIFS(Source_Data!$R$3:$R$52586,Source_Data!$A$3:$A$52586,$B134,Source_Data!$E$3:$E$52586,F$3)/$A134</f>
        <v>0.16597279864111497</v>
      </c>
      <c r="G134" s="49">
        <f>SUMIFS(Source_Data!$R$3:$R$52586,Source_Data!$A$3:$A$52586,$B134,Source_Data!$E$3:$E$52586,G$3)/$A134</f>
        <v>0.31792451073533678</v>
      </c>
      <c r="H134" s="49">
        <f>SUMIFS(Source_Data!$R$3:$R$52586,Source_Data!$A$3:$A$52586,$B134,Source_Data!$E$3:$E$52586,H$3)/$A134</f>
        <v>0.522697016525842</v>
      </c>
      <c r="I134" s="49">
        <f>SUMIFS(Source_Data!$R$3:$R$52586,Source_Data!$A$3:$A$52586,$B134,Source_Data!$E$3:$E$52586,I$3)/$A134</f>
        <v>0.49318035890026124</v>
      </c>
      <c r="J134" s="49">
        <f>SUMIFS(Source_Data!$R$3:$R$52586,Source_Data!$A$3:$A$52586,$B134,Source_Data!$E$3:$E$52586,J$3)/$A134</f>
        <v>0.35342065091536001</v>
      </c>
      <c r="K134" s="49">
        <f>SUMIFS(Source_Data!$R$3:$R$52586,Source_Data!$A$3:$A$52586,$B134,Source_Data!$E$3:$E$52586,K$3)/$A134</f>
        <v>0.29725748348940184</v>
      </c>
      <c r="L134" s="49">
        <f>SUMIFS(Source_Data!$R$3:$R$52586,Source_Data!$A$3:$A$52586,$B134,Source_Data!$E$3:$E$52586,L$3)/$A134</f>
        <v>0.26654269615345522</v>
      </c>
      <c r="M134" s="49">
        <f>SUMIFS(Source_Data!$R$3:$R$52586,Source_Data!$A$3:$A$52586,$B134,Source_Data!$E$3:$E$52586,M$3)/$A134</f>
        <v>0.27780547509872239</v>
      </c>
      <c r="N134" s="49">
        <f>SUMIFS(Source_Data!$R$3:$R$52586,Source_Data!$A$3:$A$52586,$B134,Source_Data!$E$3:$E$52586,N$3)/$A134</f>
        <v>0.27134142358667246</v>
      </c>
      <c r="O134" s="49">
        <f>SUMIFS(Source_Data!$R$3:$R$52586,Source_Data!$A$3:$A$52586,$B134,Source_Data!$E$3:$E$52586,O$3)/$A134</f>
        <v>0.26821972399245059</v>
      </c>
      <c r="P134" s="49">
        <f>SUMIFS(Source_Data!$R$3:$R$52586,Source_Data!$A$3:$A$52586,$B134,Source_Data!$E$3:$E$52586,P$3)/$A134</f>
        <v>0.41786605262340293</v>
      </c>
      <c r="Q134" s="49">
        <f>SUMIFS(Source_Data!$R$3:$R$52586,Source_Data!$A$3:$A$52586,$B134,Source_Data!$E$3:$E$52586,Q$3)/$A134</f>
        <v>0.73607317971181763</v>
      </c>
      <c r="R134" s="49">
        <f>SUMIFS(Source_Data!$R$3:$R$52586,Source_Data!$A$3:$A$52586,$B134,Source_Data!$E$3:$E$52586,R$3)/$A134</f>
        <v>0.76051749778963407</v>
      </c>
      <c r="S134" s="49">
        <f>SUMIFS(Source_Data!$R$3:$R$52586,Source_Data!$A$3:$A$52586,$B134,Source_Data!$E$3:$E$52586,S$3)/$A134</f>
        <v>0.54146634766840873</v>
      </c>
      <c r="T134" s="49">
        <f>SUMIFS(Source_Data!$R$3:$R$52586,Source_Data!$A$3:$A$52586,$B134,Source_Data!$E$3:$E$52586,T$3)/$A134</f>
        <v>0.51464040624709628</v>
      </c>
      <c r="U134" s="49">
        <f>SUMIFS(Source_Data!$R$3:$R$52586,Source_Data!$A$3:$A$52586,$B134,Source_Data!$E$3:$E$52586,U$3)/$A134</f>
        <v>0.37061393933725317</v>
      </c>
      <c r="V134" s="49">
        <f>SUMIFS(Source_Data!$R$3:$R$52586,Source_Data!$A$3:$A$52586,$B134,Source_Data!$E$3:$E$52586,V$3)/$A134</f>
        <v>0.29843362336817653</v>
      </c>
      <c r="W134" s="49">
        <f>SUMIFS(Source_Data!$R$3:$R$52586,Source_Data!$A$3:$A$52586,$B134,Source_Data!$E$3:$E$52586,W$3)/$A134</f>
        <v>0.24464514844439603</v>
      </c>
      <c r="X134" s="49">
        <f>SUMIFS(Source_Data!$R$3:$R$52586,Source_Data!$A$3:$A$52586,$B134,Source_Data!$E$3:$E$52586,X$3)/$A134</f>
        <v>0.30202378128702084</v>
      </c>
      <c r="Y134" s="49">
        <f>SUMIFS(Source_Data!$R$3:$R$52586,Source_Data!$A$3:$A$52586,$B134,Source_Data!$E$3:$E$52586,Y$3)/$A134</f>
        <v>0.28746265738821136</v>
      </c>
      <c r="Z134" s="49">
        <f>SUMIFS(Source_Data!$R$3:$R$52586,Source_Data!$A$3:$A$52586,$B134,Source_Data!$E$3:$E$52586,Z$3)/$A134</f>
        <v>0.36268177944178276</v>
      </c>
      <c r="AA134" s="49">
        <f>SUMIFS(Source_Data!$R$3:$R$52586,Source_Data!$A$3:$A$52586,$B134,Source_Data!$E$3:$E$52586,AA$3)/$A134</f>
        <v>0.31346296186991868</v>
      </c>
    </row>
    <row r="135" spans="1:27" x14ac:dyDescent="0.25">
      <c r="A135" s="10">
        <f>INDEX(Installed_Capacity!$H$25:$S$30,MATCH(YEAR('Wind_Profile (North)'!B135),Installed_Capacity!$G$25:$G$30,0),MATCH('Wind_Profile (North)'!C135,Installed_Capacity!$H$24:$S$24,0))</f>
        <v>1377.6000000000001</v>
      </c>
      <c r="B135" s="1">
        <f>Date_List!A132</f>
        <v>43529</v>
      </c>
      <c r="C135" s="44">
        <f t="shared" si="3"/>
        <v>3</v>
      </c>
      <c r="D135" s="49">
        <f>SUMIFS(Source_Data!$R$3:$R$52586,Source_Data!$A$3:$A$52586,$B135,Source_Data!$E$3:$E$52586,D$3)/$A135</f>
        <v>2.9625277867305457E-3</v>
      </c>
      <c r="E135" s="49">
        <f>SUMIFS(Source_Data!$R$3:$R$52586,Source_Data!$A$3:$A$52586,$B135,Source_Data!$E$3:$E$52586,E$3)/$A135</f>
        <v>3.2378357295296165E-3</v>
      </c>
      <c r="F135" s="49">
        <f>SUMIFS(Source_Data!$R$3:$R$52586,Source_Data!$A$3:$A$52586,$B135,Source_Data!$E$3:$E$52586,F$3)/$A135</f>
        <v>9.5490812783101033E-3</v>
      </c>
      <c r="G135" s="49">
        <f>SUMIFS(Source_Data!$R$3:$R$52586,Source_Data!$A$3:$A$52586,$B135,Source_Data!$E$3:$E$52586,G$3)/$A135</f>
        <v>1.1612426093931474E-2</v>
      </c>
      <c r="H135" s="49">
        <f>SUMIFS(Source_Data!$R$3:$R$52586,Source_Data!$A$3:$A$52586,$B135,Source_Data!$E$3:$E$52586,H$3)/$A135</f>
        <v>4.4991905248257837E-3</v>
      </c>
      <c r="I135" s="49">
        <f>SUMIFS(Source_Data!$R$3:$R$52586,Source_Data!$A$3:$A$52586,$B135,Source_Data!$E$3:$E$52586,I$3)/$A135</f>
        <v>1.1086124912891985E-3</v>
      </c>
      <c r="J135" s="49">
        <f>SUMIFS(Source_Data!$R$3:$R$52586,Source_Data!$A$3:$A$52586,$B135,Source_Data!$E$3:$E$52586,J$3)/$A135</f>
        <v>1.8819799869337977E-3</v>
      </c>
      <c r="K135" s="49">
        <f>SUMIFS(Source_Data!$R$3:$R$52586,Source_Data!$A$3:$A$52586,$B135,Source_Data!$E$3:$E$52586,K$3)/$A135</f>
        <v>7.2162670731707314E-4</v>
      </c>
      <c r="L135" s="49">
        <f>SUMIFS(Source_Data!$R$3:$R$52586,Source_Data!$A$3:$A$52586,$B135,Source_Data!$E$3:$E$52586,L$3)/$A135</f>
        <v>1.341648513646922E-2</v>
      </c>
      <c r="M135" s="49">
        <f>SUMIFS(Source_Data!$R$3:$R$52586,Source_Data!$A$3:$A$52586,$B135,Source_Data!$E$3:$E$52586,M$3)/$A135</f>
        <v>1.0220942070267129E-2</v>
      </c>
      <c r="N135" s="49">
        <f>SUMIFS(Source_Data!$R$3:$R$52586,Source_Data!$A$3:$A$52586,$B135,Source_Data!$E$3:$E$52586,N$3)/$A135</f>
        <v>7.8039581090301961E-3</v>
      </c>
      <c r="O135" s="49">
        <f>SUMIFS(Source_Data!$R$3:$R$52586,Source_Data!$A$3:$A$52586,$B135,Source_Data!$E$3:$E$52586,O$3)/$A135</f>
        <v>1.672992825203252E-3</v>
      </c>
      <c r="P135" s="49">
        <f>SUMIFS(Source_Data!$R$3:$R$52586,Source_Data!$A$3:$A$52586,$B135,Source_Data!$E$3:$E$52586,P$3)/$A135</f>
        <v>3.4828117646631823E-2</v>
      </c>
      <c r="Q135" s="49">
        <f>SUMIFS(Source_Data!$R$3:$R$52586,Source_Data!$A$3:$A$52586,$B135,Source_Data!$E$3:$E$52586,Q$3)/$A135</f>
        <v>0.23718032232288036</v>
      </c>
      <c r="R135" s="49">
        <f>SUMIFS(Source_Data!$R$3:$R$52586,Source_Data!$A$3:$A$52586,$B135,Source_Data!$E$3:$E$52586,R$3)/$A135</f>
        <v>0.33679659987369331</v>
      </c>
      <c r="S135" s="49">
        <f>SUMIFS(Source_Data!$R$3:$R$52586,Source_Data!$A$3:$A$52586,$B135,Source_Data!$E$3:$E$52586,S$3)/$A135</f>
        <v>0.33099768665722995</v>
      </c>
      <c r="T135" s="49">
        <f>SUMIFS(Source_Data!$R$3:$R$52586,Source_Data!$A$3:$A$52586,$B135,Source_Data!$E$3:$E$52586,T$3)/$A135</f>
        <v>0.64826409714430888</v>
      </c>
      <c r="U135" s="49">
        <f>SUMIFS(Source_Data!$R$3:$R$52586,Source_Data!$A$3:$A$52586,$B135,Source_Data!$E$3:$E$52586,U$3)/$A135</f>
        <v>0.83133086680458768</v>
      </c>
      <c r="V135" s="49">
        <f>SUMIFS(Source_Data!$R$3:$R$52586,Source_Data!$A$3:$A$52586,$B135,Source_Data!$E$3:$E$52586,V$3)/$A135</f>
        <v>0.84664179905778159</v>
      </c>
      <c r="W135" s="49">
        <f>SUMIFS(Source_Data!$R$3:$R$52586,Source_Data!$A$3:$A$52586,$B135,Source_Data!$E$3:$E$52586,W$3)/$A135</f>
        <v>0.74917228516042389</v>
      </c>
      <c r="X135" s="49">
        <f>SUMIFS(Source_Data!$R$3:$R$52586,Source_Data!$A$3:$A$52586,$B135,Source_Data!$E$3:$E$52586,X$3)/$A135</f>
        <v>0.65446644378339136</v>
      </c>
      <c r="Y135" s="49">
        <f>SUMIFS(Source_Data!$R$3:$R$52586,Source_Data!$A$3:$A$52586,$B135,Source_Data!$E$3:$E$52586,Y$3)/$A135</f>
        <v>0.50170201099593492</v>
      </c>
      <c r="Z135" s="49">
        <f>SUMIFS(Source_Data!$R$3:$R$52586,Source_Data!$A$3:$A$52586,$B135,Source_Data!$E$3:$E$52586,Z$3)/$A135</f>
        <v>0.25397578837616142</v>
      </c>
      <c r="AA135" s="49">
        <f>SUMIFS(Source_Data!$R$3:$R$52586,Source_Data!$A$3:$A$52586,$B135,Source_Data!$E$3:$E$52586,AA$3)/$A135</f>
        <v>0.22669855877032516</v>
      </c>
    </row>
    <row r="136" spans="1:27" x14ac:dyDescent="0.25">
      <c r="A136" s="10">
        <f>INDEX(Installed_Capacity!$H$25:$S$30,MATCH(YEAR('Wind_Profile (North)'!B136),Installed_Capacity!$G$25:$G$30,0),MATCH('Wind_Profile (North)'!C136,Installed_Capacity!$H$24:$S$24,0))</f>
        <v>1377.6000000000001</v>
      </c>
      <c r="B136" s="1">
        <f>Date_List!A133</f>
        <v>43531</v>
      </c>
      <c r="C136" s="44">
        <f t="shared" si="3"/>
        <v>3</v>
      </c>
      <c r="D136" s="49">
        <f>SUMIFS(Source_Data!$R$3:$R$52586,Source_Data!$A$3:$A$52586,$B136,Source_Data!$E$3:$E$52586,D$3)/$A136</f>
        <v>0.28110946435177114</v>
      </c>
      <c r="E136" s="49">
        <f>SUMIFS(Source_Data!$R$3:$R$52586,Source_Data!$A$3:$A$52586,$B136,Source_Data!$E$3:$E$52586,E$3)/$A136</f>
        <v>0.2086528612659698</v>
      </c>
      <c r="F136" s="49">
        <f>SUMIFS(Source_Data!$R$3:$R$52586,Source_Data!$A$3:$A$52586,$B136,Source_Data!$E$3:$E$52586,F$3)/$A136</f>
        <v>0.26453804967770034</v>
      </c>
      <c r="G136" s="49">
        <f>SUMIFS(Source_Data!$R$3:$R$52586,Source_Data!$A$3:$A$52586,$B136,Source_Data!$E$3:$E$52586,G$3)/$A136</f>
        <v>0.3113545602918118</v>
      </c>
      <c r="H136" s="49">
        <f>SUMIFS(Source_Data!$R$3:$R$52586,Source_Data!$A$3:$A$52586,$B136,Source_Data!$E$3:$E$52586,H$3)/$A136</f>
        <v>0.24069177405778164</v>
      </c>
      <c r="I136" s="49">
        <f>SUMIFS(Source_Data!$R$3:$R$52586,Source_Data!$A$3:$A$52586,$B136,Source_Data!$E$3:$E$52586,I$3)/$A136</f>
        <v>0.15072438866579557</v>
      </c>
      <c r="J136" s="49">
        <f>SUMIFS(Source_Data!$R$3:$R$52586,Source_Data!$A$3:$A$52586,$B136,Source_Data!$E$3:$E$52586,J$3)/$A136</f>
        <v>0.1200086693706446</v>
      </c>
      <c r="K136" s="49">
        <f>SUMIFS(Source_Data!$R$3:$R$52586,Source_Data!$A$3:$A$52586,$B136,Source_Data!$E$3:$E$52586,K$3)/$A136</f>
        <v>9.6482120977787453E-2</v>
      </c>
      <c r="L136" s="49">
        <f>SUMIFS(Source_Data!$R$3:$R$52586,Source_Data!$A$3:$A$52586,$B136,Source_Data!$E$3:$E$52586,L$3)/$A136</f>
        <v>9.0503560675813E-2</v>
      </c>
      <c r="M136" s="49">
        <f>SUMIFS(Source_Data!$R$3:$R$52586,Source_Data!$A$3:$A$52586,$B136,Source_Data!$E$3:$E$52586,M$3)/$A136</f>
        <v>8.6586919398954687E-2</v>
      </c>
      <c r="N136" s="49">
        <f>SUMIFS(Source_Data!$R$3:$R$52586,Source_Data!$A$3:$A$52586,$B136,Source_Data!$E$3:$E$52586,N$3)/$A136</f>
        <v>0.13673255859175376</v>
      </c>
      <c r="O136" s="49">
        <f>SUMIFS(Source_Data!$R$3:$R$52586,Source_Data!$A$3:$A$52586,$B136,Source_Data!$E$3:$E$52586,O$3)/$A136</f>
        <v>0.12406571909407664</v>
      </c>
      <c r="P136" s="49">
        <f>SUMIFS(Source_Data!$R$3:$R$52586,Source_Data!$A$3:$A$52586,$B136,Source_Data!$E$3:$E$52586,P$3)/$A136</f>
        <v>0.13644547232578397</v>
      </c>
      <c r="Q136" s="49">
        <f>SUMIFS(Source_Data!$R$3:$R$52586,Source_Data!$A$3:$A$52586,$B136,Source_Data!$E$3:$E$52586,Q$3)/$A136</f>
        <v>0.1973244520659117</v>
      </c>
      <c r="R136" s="49">
        <f>SUMIFS(Source_Data!$R$3:$R$52586,Source_Data!$A$3:$A$52586,$B136,Source_Data!$E$3:$E$52586,R$3)/$A136</f>
        <v>0.20421759909407664</v>
      </c>
      <c r="S136" s="49">
        <f>SUMIFS(Source_Data!$R$3:$R$52586,Source_Data!$A$3:$A$52586,$B136,Source_Data!$E$3:$E$52586,S$3)/$A136</f>
        <v>0.16415611349666084</v>
      </c>
      <c r="T136" s="49">
        <f>SUMIFS(Source_Data!$R$3:$R$52586,Source_Data!$A$3:$A$52586,$B136,Source_Data!$E$3:$E$52586,T$3)/$A136</f>
        <v>0.25515255937137044</v>
      </c>
      <c r="U136" s="49">
        <f>SUMIFS(Source_Data!$R$3:$R$52586,Source_Data!$A$3:$A$52586,$B136,Source_Data!$E$3:$E$52586,U$3)/$A136</f>
        <v>0.2470708214256678</v>
      </c>
      <c r="V136" s="49">
        <f>SUMIFS(Source_Data!$R$3:$R$52586,Source_Data!$A$3:$A$52586,$B136,Source_Data!$E$3:$E$52586,V$3)/$A136</f>
        <v>0.15794444593278162</v>
      </c>
      <c r="W136" s="49">
        <f>SUMIFS(Source_Data!$R$3:$R$52586,Source_Data!$A$3:$A$52586,$B136,Source_Data!$E$3:$E$52586,W$3)/$A136</f>
        <v>0.17523112258710799</v>
      </c>
      <c r="X136" s="49">
        <f>SUMIFS(Source_Data!$R$3:$R$52586,Source_Data!$A$3:$A$52586,$B136,Source_Data!$E$3:$E$52586,X$3)/$A136</f>
        <v>0.21250213165287452</v>
      </c>
      <c r="Y136" s="49">
        <f>SUMIFS(Source_Data!$R$3:$R$52586,Source_Data!$A$3:$A$52586,$B136,Source_Data!$E$3:$E$52586,Y$3)/$A136</f>
        <v>0.15793702051684089</v>
      </c>
      <c r="Z136" s="49">
        <f>SUMIFS(Source_Data!$R$3:$R$52586,Source_Data!$A$3:$A$52586,$B136,Source_Data!$E$3:$E$52586,Z$3)/$A136</f>
        <v>0.22885623422038323</v>
      </c>
      <c r="AA136" s="49">
        <f>SUMIFS(Source_Data!$R$3:$R$52586,Source_Data!$A$3:$A$52586,$B136,Source_Data!$E$3:$E$52586,AA$3)/$A136</f>
        <v>0.21987262692653889</v>
      </c>
    </row>
    <row r="137" spans="1:27" x14ac:dyDescent="0.25">
      <c r="A137" s="10">
        <f>INDEX(Installed_Capacity!$H$25:$S$30,MATCH(YEAR('Wind_Profile (North)'!B137),Installed_Capacity!$G$25:$G$30,0),MATCH('Wind_Profile (North)'!C137,Installed_Capacity!$H$24:$S$24,0))</f>
        <v>1377.6000000000001</v>
      </c>
      <c r="B137" s="1">
        <f>Date_List!A134</f>
        <v>43535</v>
      </c>
      <c r="C137" s="44">
        <f t="shared" si="3"/>
        <v>3</v>
      </c>
      <c r="D137" s="49">
        <f>SUMIFS(Source_Data!$R$3:$R$52586,Source_Data!$A$3:$A$52586,$B137,Source_Data!$E$3:$E$52586,D$3)/$A137</f>
        <v>8.4303950378919856E-2</v>
      </c>
      <c r="E137" s="49">
        <f>SUMIFS(Source_Data!$R$3:$R$52586,Source_Data!$A$3:$A$52586,$B137,Source_Data!$E$3:$E$52586,E$3)/$A137</f>
        <v>9.1574852499999998E-2</v>
      </c>
      <c r="F137" s="49">
        <f>SUMIFS(Source_Data!$R$3:$R$52586,Source_Data!$A$3:$A$52586,$B137,Source_Data!$E$3:$E$52586,F$3)/$A137</f>
        <v>8.5665105053716592E-2</v>
      </c>
      <c r="G137" s="49">
        <f>SUMIFS(Source_Data!$R$3:$R$52586,Source_Data!$A$3:$A$52586,$B137,Source_Data!$E$3:$E$52586,G$3)/$A137</f>
        <v>7.2772288371806035E-2</v>
      </c>
      <c r="H137" s="49">
        <f>SUMIFS(Source_Data!$R$3:$R$52586,Source_Data!$A$3:$A$52586,$B137,Source_Data!$E$3:$E$52586,H$3)/$A137</f>
        <v>6.3623365322299646E-2</v>
      </c>
      <c r="I137" s="49">
        <f>SUMIFS(Source_Data!$R$3:$R$52586,Source_Data!$A$3:$A$52586,$B137,Source_Data!$E$3:$E$52586,I$3)/$A137</f>
        <v>8.1421898231707313E-2</v>
      </c>
      <c r="J137" s="49">
        <f>SUMIFS(Source_Data!$R$3:$R$52586,Source_Data!$A$3:$A$52586,$B137,Source_Data!$E$3:$E$52586,J$3)/$A137</f>
        <v>7.7164916427845523E-2</v>
      </c>
      <c r="K137" s="49">
        <f>SUMIFS(Source_Data!$R$3:$R$52586,Source_Data!$A$3:$A$52586,$B137,Source_Data!$E$3:$E$52586,K$3)/$A137</f>
        <v>0.12506581148664342</v>
      </c>
      <c r="L137" s="49">
        <f>SUMIFS(Source_Data!$R$3:$R$52586,Source_Data!$A$3:$A$52586,$B137,Source_Data!$E$3:$E$52586,L$3)/$A137</f>
        <v>0.1552845426393728</v>
      </c>
      <c r="M137" s="49">
        <f>SUMIFS(Source_Data!$R$3:$R$52586,Source_Data!$A$3:$A$52586,$B137,Source_Data!$E$3:$E$52586,M$3)/$A137</f>
        <v>0.16616835424941925</v>
      </c>
      <c r="N137" s="49">
        <f>SUMIFS(Source_Data!$R$3:$R$52586,Source_Data!$A$3:$A$52586,$B137,Source_Data!$E$3:$E$52586,N$3)/$A137</f>
        <v>0.27755235940693956</v>
      </c>
      <c r="O137" s="49">
        <f>SUMIFS(Source_Data!$R$3:$R$52586,Source_Data!$A$3:$A$52586,$B137,Source_Data!$E$3:$E$52586,O$3)/$A137</f>
        <v>0.325222952666957</v>
      </c>
      <c r="P137" s="49">
        <f>SUMIFS(Source_Data!$R$3:$R$52586,Source_Data!$A$3:$A$52586,$B137,Source_Data!$E$3:$E$52586,P$3)/$A137</f>
        <v>0.2852118821203542</v>
      </c>
      <c r="Q137" s="49">
        <f>SUMIFS(Source_Data!$R$3:$R$52586,Source_Data!$A$3:$A$52586,$B137,Source_Data!$E$3:$E$52586,Q$3)/$A137</f>
        <v>0.26928278128411731</v>
      </c>
      <c r="R137" s="49">
        <f>SUMIFS(Source_Data!$R$3:$R$52586,Source_Data!$A$3:$A$52586,$B137,Source_Data!$E$3:$E$52586,R$3)/$A137</f>
        <v>0.21546745018220093</v>
      </c>
      <c r="S137" s="49">
        <f>SUMIFS(Source_Data!$R$3:$R$52586,Source_Data!$A$3:$A$52586,$B137,Source_Data!$E$3:$E$52586,S$3)/$A137</f>
        <v>0.17674820120136467</v>
      </c>
      <c r="T137" s="49">
        <f>SUMIFS(Source_Data!$R$3:$R$52586,Source_Data!$A$3:$A$52586,$B137,Source_Data!$E$3:$E$52586,T$3)/$A137</f>
        <v>0.1831577127039779</v>
      </c>
      <c r="U137" s="49">
        <f>SUMIFS(Source_Data!$R$3:$R$52586,Source_Data!$A$3:$A$52586,$B137,Source_Data!$E$3:$E$52586,U$3)/$A137</f>
        <v>0.11418310727206736</v>
      </c>
      <c r="V137" s="49">
        <f>SUMIFS(Source_Data!$R$3:$R$52586,Source_Data!$A$3:$A$52586,$B137,Source_Data!$E$3:$E$52586,V$3)/$A137</f>
        <v>5.2056865826074321E-2</v>
      </c>
      <c r="W137" s="49">
        <f>SUMIFS(Source_Data!$R$3:$R$52586,Source_Data!$A$3:$A$52586,$B137,Source_Data!$E$3:$E$52586,W$3)/$A137</f>
        <v>7.3175837301829263E-2</v>
      </c>
      <c r="X137" s="49">
        <f>SUMIFS(Source_Data!$R$3:$R$52586,Source_Data!$A$3:$A$52586,$B137,Source_Data!$E$3:$E$52586,X$3)/$A137</f>
        <v>5.6419517616144013E-2</v>
      </c>
      <c r="Y137" s="49">
        <f>SUMIFS(Source_Data!$R$3:$R$52586,Source_Data!$A$3:$A$52586,$B137,Source_Data!$E$3:$E$52586,Y$3)/$A137</f>
        <v>0.13827381328614982</v>
      </c>
      <c r="Z137" s="49">
        <f>SUMIFS(Source_Data!$R$3:$R$52586,Source_Data!$A$3:$A$52586,$B137,Source_Data!$E$3:$E$52586,Z$3)/$A137</f>
        <v>0.13919122267929732</v>
      </c>
      <c r="AA137" s="49">
        <f>SUMIFS(Source_Data!$R$3:$R$52586,Source_Data!$A$3:$A$52586,$B137,Source_Data!$E$3:$E$52586,AA$3)/$A137</f>
        <v>0.21180306734175375</v>
      </c>
    </row>
    <row r="138" spans="1:27" x14ac:dyDescent="0.25">
      <c r="A138" s="10">
        <f>INDEX(Installed_Capacity!$H$25:$S$30,MATCH(YEAR('Wind_Profile (North)'!B138),Installed_Capacity!$G$25:$G$30,0),MATCH('Wind_Profile (North)'!C138,Installed_Capacity!$H$24:$S$24,0))</f>
        <v>1377.6000000000001</v>
      </c>
      <c r="B138" s="1">
        <f>Date_List!A135</f>
        <v>43528</v>
      </c>
      <c r="C138" s="44">
        <f t="shared" si="3"/>
        <v>3</v>
      </c>
      <c r="D138" s="49">
        <f>SUMIFS(Source_Data!$R$3:$R$52586,Source_Data!$A$3:$A$52586,$B138,Source_Data!$E$3:$E$52586,D$3)/$A138</f>
        <v>0.11897940152656794</v>
      </c>
      <c r="E138" s="49">
        <f>SUMIFS(Source_Data!$R$3:$R$52586,Source_Data!$A$3:$A$52586,$B138,Source_Data!$E$3:$E$52586,E$3)/$A138</f>
        <v>0.10813708728150405</v>
      </c>
      <c r="F138" s="49">
        <f>SUMIFS(Source_Data!$R$3:$R$52586,Source_Data!$A$3:$A$52586,$B138,Source_Data!$E$3:$E$52586,F$3)/$A138</f>
        <v>0.15038313475827525</v>
      </c>
      <c r="G138" s="49">
        <f>SUMIFS(Source_Data!$R$3:$R$52586,Source_Data!$A$3:$A$52586,$B138,Source_Data!$E$3:$E$52586,G$3)/$A138</f>
        <v>0.21978584938661438</v>
      </c>
      <c r="H138" s="49">
        <f>SUMIFS(Source_Data!$R$3:$R$52586,Source_Data!$A$3:$A$52586,$B138,Source_Data!$E$3:$E$52586,H$3)/$A138</f>
        <v>0.19222832560903019</v>
      </c>
      <c r="I138" s="49">
        <f>SUMIFS(Source_Data!$R$3:$R$52586,Source_Data!$A$3:$A$52586,$B138,Source_Data!$E$3:$E$52586,I$3)/$A138</f>
        <v>0.15287984741724736</v>
      </c>
      <c r="J138" s="49">
        <f>SUMIFS(Source_Data!$R$3:$R$52586,Source_Data!$A$3:$A$52586,$B138,Source_Data!$E$3:$E$52586,J$3)/$A138</f>
        <v>0.17074852199985482</v>
      </c>
      <c r="K138" s="49">
        <f>SUMIFS(Source_Data!$R$3:$R$52586,Source_Data!$A$3:$A$52586,$B138,Source_Data!$E$3:$E$52586,K$3)/$A138</f>
        <v>0.14703197651422761</v>
      </c>
      <c r="L138" s="49">
        <f>SUMIFS(Source_Data!$R$3:$R$52586,Source_Data!$A$3:$A$52586,$B138,Source_Data!$E$3:$E$52586,L$3)/$A138</f>
        <v>9.8825863603368175E-2</v>
      </c>
      <c r="M138" s="49">
        <f>SUMIFS(Source_Data!$R$3:$R$52586,Source_Data!$A$3:$A$52586,$B138,Source_Data!$E$3:$E$52586,M$3)/$A138</f>
        <v>6.8260100959639955E-2</v>
      </c>
      <c r="N138" s="49">
        <f>SUMIFS(Source_Data!$R$3:$R$52586,Source_Data!$A$3:$A$52586,$B138,Source_Data!$E$3:$E$52586,N$3)/$A138</f>
        <v>4.7083099147067355E-2</v>
      </c>
      <c r="O138" s="49">
        <f>SUMIFS(Source_Data!$R$3:$R$52586,Source_Data!$A$3:$A$52586,$B138,Source_Data!$E$3:$E$52586,O$3)/$A138</f>
        <v>3.5455022510162595E-2</v>
      </c>
      <c r="P138" s="49">
        <f>SUMIFS(Source_Data!$R$3:$R$52586,Source_Data!$A$3:$A$52586,$B138,Source_Data!$E$3:$E$52586,P$3)/$A138</f>
        <v>4.5994689856271774E-2</v>
      </c>
      <c r="Q138" s="49">
        <f>SUMIFS(Source_Data!$R$3:$R$52586,Source_Data!$A$3:$A$52586,$B138,Source_Data!$E$3:$E$52586,Q$3)/$A138</f>
        <v>5.7108882624128915E-2</v>
      </c>
      <c r="R138" s="49">
        <f>SUMIFS(Source_Data!$R$3:$R$52586,Source_Data!$A$3:$A$52586,$B138,Source_Data!$E$3:$E$52586,R$3)/$A138</f>
        <v>2.2012264266840879E-2</v>
      </c>
      <c r="S138" s="49">
        <f>SUMIFS(Source_Data!$R$3:$R$52586,Source_Data!$A$3:$A$52586,$B138,Source_Data!$E$3:$E$52586,S$3)/$A138</f>
        <v>1.5250299043263645E-2</v>
      </c>
      <c r="T138" s="49">
        <f>SUMIFS(Source_Data!$R$3:$R$52586,Source_Data!$A$3:$A$52586,$B138,Source_Data!$E$3:$E$52586,T$3)/$A138</f>
        <v>1.6472952901422762E-2</v>
      </c>
      <c r="U138" s="49">
        <f>SUMIFS(Source_Data!$R$3:$R$52586,Source_Data!$A$3:$A$52586,$B138,Source_Data!$E$3:$E$52586,U$3)/$A138</f>
        <v>1.1923230217770033E-2</v>
      </c>
      <c r="V138" s="49">
        <f>SUMIFS(Source_Data!$R$3:$R$52586,Source_Data!$A$3:$A$52586,$B138,Source_Data!$E$3:$E$52586,V$3)/$A138</f>
        <v>2.7037700713559813E-2</v>
      </c>
      <c r="W138" s="49">
        <f>SUMIFS(Source_Data!$R$3:$R$52586,Source_Data!$A$3:$A$52586,$B138,Source_Data!$E$3:$E$52586,W$3)/$A138</f>
        <v>3.2211909314750292E-2</v>
      </c>
      <c r="X138" s="49">
        <f>SUMIFS(Source_Data!$R$3:$R$52586,Source_Data!$A$3:$A$52586,$B138,Source_Data!$E$3:$E$52586,X$3)/$A138</f>
        <v>2.6891518093060392E-2</v>
      </c>
      <c r="Y138" s="49">
        <f>SUMIFS(Source_Data!$R$3:$R$52586,Source_Data!$A$3:$A$52586,$B138,Source_Data!$E$3:$E$52586,Y$3)/$A138</f>
        <v>7.726647609610917E-3</v>
      </c>
      <c r="Z138" s="49">
        <f>SUMIFS(Source_Data!$R$3:$R$52586,Source_Data!$A$3:$A$52586,$B138,Source_Data!$E$3:$E$52586,Z$3)/$A138</f>
        <v>4.4141364837398366E-4</v>
      </c>
      <c r="AA138" s="49">
        <f>SUMIFS(Source_Data!$R$3:$R$52586,Source_Data!$A$3:$A$52586,$B138,Source_Data!$E$3:$E$52586,AA$3)/$A138</f>
        <v>1.4468034262485479E-3</v>
      </c>
    </row>
    <row r="139" spans="1:27" x14ac:dyDescent="0.25">
      <c r="A139" s="10">
        <f>INDEX(Installed_Capacity!$H$25:$S$30,MATCH(YEAR('Wind_Profile (North)'!B139),Installed_Capacity!$G$25:$G$30,0),MATCH('Wind_Profile (North)'!C139,Installed_Capacity!$H$24:$S$24,0))</f>
        <v>1396.0000000000002</v>
      </c>
      <c r="B139" s="1">
        <f>Date_List!A136</f>
        <v>43579</v>
      </c>
      <c r="C139" s="44">
        <f t="shared" si="3"/>
        <v>4</v>
      </c>
      <c r="D139" s="49">
        <f>SUMIFS(Source_Data!$R$3:$R$52586,Source_Data!$A$3:$A$52586,$B139,Source_Data!$E$3:$E$52586,D$3)/$A139</f>
        <v>0.1444102415558739</v>
      </c>
      <c r="E139" s="49">
        <f>SUMIFS(Source_Data!$R$3:$R$52586,Source_Data!$A$3:$A$52586,$B139,Source_Data!$E$3:$E$52586,E$3)/$A139</f>
        <v>0.17575823360315185</v>
      </c>
      <c r="F139" s="49">
        <f>SUMIFS(Source_Data!$R$3:$R$52586,Source_Data!$A$3:$A$52586,$B139,Source_Data!$E$3:$E$52586,F$3)/$A139</f>
        <v>0.21782382786461316</v>
      </c>
      <c r="G139" s="49">
        <f>SUMIFS(Source_Data!$R$3:$R$52586,Source_Data!$A$3:$A$52586,$B139,Source_Data!$E$3:$E$52586,G$3)/$A139</f>
        <v>0.18251773679154726</v>
      </c>
      <c r="H139" s="49">
        <f>SUMIFS(Source_Data!$R$3:$R$52586,Source_Data!$A$3:$A$52586,$B139,Source_Data!$E$3:$E$52586,H$3)/$A139</f>
        <v>0.12475061396991402</v>
      </c>
      <c r="I139" s="49">
        <f>SUMIFS(Source_Data!$R$3:$R$52586,Source_Data!$A$3:$A$52586,$B139,Source_Data!$E$3:$E$52586,I$3)/$A139</f>
        <v>5.4532759122492828E-2</v>
      </c>
      <c r="J139" s="49">
        <f>SUMIFS(Source_Data!$R$3:$R$52586,Source_Data!$A$3:$A$52586,$B139,Source_Data!$E$3:$E$52586,J$3)/$A139</f>
        <v>3.1795720251432659E-2</v>
      </c>
      <c r="K139" s="49">
        <f>SUMIFS(Source_Data!$R$3:$R$52586,Source_Data!$A$3:$A$52586,$B139,Source_Data!$E$3:$E$52586,K$3)/$A139</f>
        <v>3.2894811024355292E-2</v>
      </c>
      <c r="L139" s="49">
        <f>SUMIFS(Source_Data!$R$3:$R$52586,Source_Data!$A$3:$A$52586,$B139,Source_Data!$E$3:$E$52586,L$3)/$A139</f>
        <v>2.9863695029369624E-2</v>
      </c>
      <c r="M139" s="49">
        <f>SUMIFS(Source_Data!$R$3:$R$52586,Source_Data!$A$3:$A$52586,$B139,Source_Data!$E$3:$E$52586,M$3)/$A139</f>
        <v>3.425304135386819E-2</v>
      </c>
      <c r="N139" s="49">
        <f>SUMIFS(Source_Data!$R$3:$R$52586,Source_Data!$A$3:$A$52586,$B139,Source_Data!$E$3:$E$52586,N$3)/$A139</f>
        <v>4.0096280501432657E-2</v>
      </c>
      <c r="O139" s="49">
        <f>SUMIFS(Source_Data!$R$3:$R$52586,Source_Data!$A$3:$A$52586,$B139,Source_Data!$E$3:$E$52586,O$3)/$A139</f>
        <v>1.6589364116045842E-2</v>
      </c>
      <c r="P139" s="49">
        <f>SUMIFS(Source_Data!$R$3:$R$52586,Source_Data!$A$3:$A$52586,$B139,Source_Data!$E$3:$E$52586,P$3)/$A139</f>
        <v>1.6661793431232089E-3</v>
      </c>
      <c r="Q139" s="49">
        <f>SUMIFS(Source_Data!$R$3:$R$52586,Source_Data!$A$3:$A$52586,$B139,Source_Data!$E$3:$E$52586,Q$3)/$A139</f>
        <v>1.2145005085959884E-4</v>
      </c>
      <c r="R139" s="49">
        <f>SUMIFS(Source_Data!$R$3:$R$52586,Source_Data!$A$3:$A$52586,$B139,Source_Data!$E$3:$E$52586,R$3)/$A139</f>
        <v>5.4669498058739245E-3</v>
      </c>
      <c r="S139" s="49">
        <f>SUMIFS(Source_Data!$R$3:$R$52586,Source_Data!$A$3:$A$52586,$B139,Source_Data!$E$3:$E$52586,S$3)/$A139</f>
        <v>1.2630599597421202E-2</v>
      </c>
      <c r="T139" s="49">
        <f>SUMIFS(Source_Data!$R$3:$R$52586,Source_Data!$A$3:$A$52586,$B139,Source_Data!$E$3:$E$52586,T$3)/$A139</f>
        <v>2.6699959884670482E-2</v>
      </c>
      <c r="U139" s="49">
        <f>SUMIFS(Source_Data!$R$3:$R$52586,Source_Data!$A$3:$A$52586,$B139,Source_Data!$E$3:$E$52586,U$3)/$A139</f>
        <v>5.0075336136103141E-2</v>
      </c>
      <c r="V139" s="49">
        <f>SUMIFS(Source_Data!$R$3:$R$52586,Source_Data!$A$3:$A$52586,$B139,Source_Data!$E$3:$E$52586,V$3)/$A139</f>
        <v>9.4374915125358158E-2</v>
      </c>
      <c r="W139" s="49">
        <f>SUMIFS(Source_Data!$R$3:$R$52586,Source_Data!$A$3:$A$52586,$B139,Source_Data!$E$3:$E$52586,W$3)/$A139</f>
        <v>0.14719485861318049</v>
      </c>
      <c r="X139" s="49">
        <f>SUMIFS(Source_Data!$R$3:$R$52586,Source_Data!$A$3:$A$52586,$B139,Source_Data!$E$3:$E$52586,X$3)/$A139</f>
        <v>0.20435753225143263</v>
      </c>
      <c r="Y139" s="49">
        <f>SUMIFS(Source_Data!$R$3:$R$52586,Source_Data!$A$3:$A$52586,$B139,Source_Data!$E$3:$E$52586,Y$3)/$A139</f>
        <v>0.29185638005802289</v>
      </c>
      <c r="Z139" s="49">
        <f>SUMIFS(Source_Data!$R$3:$R$52586,Source_Data!$A$3:$A$52586,$B139,Source_Data!$E$3:$E$52586,Z$3)/$A139</f>
        <v>0.3430391853259312</v>
      </c>
      <c r="AA139" s="49">
        <f>SUMIFS(Source_Data!$R$3:$R$52586,Source_Data!$A$3:$A$52586,$B139,Source_Data!$E$3:$E$52586,AA$3)/$A139</f>
        <v>0.39006199223495691</v>
      </c>
    </row>
    <row r="140" spans="1:27" x14ac:dyDescent="0.25">
      <c r="A140" s="10">
        <f>INDEX(Installed_Capacity!$H$25:$S$30,MATCH(YEAR('Wind_Profile (North)'!B140),Installed_Capacity!$G$25:$G$30,0),MATCH('Wind_Profile (North)'!C140,Installed_Capacity!$H$24:$S$24,0))</f>
        <v>1396.0000000000002</v>
      </c>
      <c r="B140" s="1">
        <f>Date_List!A137</f>
        <v>43580</v>
      </c>
      <c r="C140" s="44">
        <f t="shared" si="3"/>
        <v>4</v>
      </c>
      <c r="D140" s="49">
        <f>SUMIFS(Source_Data!$R$3:$R$52586,Source_Data!$A$3:$A$52586,$B140,Source_Data!$E$3:$E$52586,D$3)/$A140</f>
        <v>0.41937387868982801</v>
      </c>
      <c r="E140" s="49">
        <f>SUMIFS(Source_Data!$R$3:$R$52586,Source_Data!$A$3:$A$52586,$B140,Source_Data!$E$3:$E$52586,E$3)/$A140</f>
        <v>0.39100095318409733</v>
      </c>
      <c r="F140" s="49">
        <f>SUMIFS(Source_Data!$R$3:$R$52586,Source_Data!$A$3:$A$52586,$B140,Source_Data!$E$3:$E$52586,F$3)/$A140</f>
        <v>0.39590057077005725</v>
      </c>
      <c r="G140" s="49">
        <f>SUMIFS(Source_Data!$R$3:$R$52586,Source_Data!$A$3:$A$52586,$B140,Source_Data!$E$3:$E$52586,G$3)/$A140</f>
        <v>0.42178327097492829</v>
      </c>
      <c r="H140" s="49">
        <f>SUMIFS(Source_Data!$R$3:$R$52586,Source_Data!$A$3:$A$52586,$B140,Source_Data!$E$3:$E$52586,H$3)/$A140</f>
        <v>0.40865346807020053</v>
      </c>
      <c r="I140" s="49">
        <f>SUMIFS(Source_Data!$R$3:$R$52586,Source_Data!$A$3:$A$52586,$B140,Source_Data!$E$3:$E$52586,I$3)/$A140</f>
        <v>0.29504536524856728</v>
      </c>
      <c r="J140" s="49">
        <f>SUMIFS(Source_Data!$R$3:$R$52586,Source_Data!$A$3:$A$52586,$B140,Source_Data!$E$3:$E$52586,J$3)/$A140</f>
        <v>0.24796970321060169</v>
      </c>
      <c r="K140" s="49">
        <f>SUMIFS(Source_Data!$R$3:$R$52586,Source_Data!$A$3:$A$52586,$B140,Source_Data!$E$3:$E$52586,K$3)/$A140</f>
        <v>0.1860351908524355</v>
      </c>
      <c r="L140" s="49">
        <f>SUMIFS(Source_Data!$R$3:$R$52586,Source_Data!$A$3:$A$52586,$B140,Source_Data!$E$3:$E$52586,L$3)/$A140</f>
        <v>0.1187582902041547</v>
      </c>
      <c r="M140" s="49">
        <f>SUMIFS(Source_Data!$R$3:$R$52586,Source_Data!$A$3:$A$52586,$B140,Source_Data!$E$3:$E$52586,M$3)/$A140</f>
        <v>6.3540821414756435E-2</v>
      </c>
      <c r="N140" s="49">
        <f>SUMIFS(Source_Data!$R$3:$R$52586,Source_Data!$A$3:$A$52586,$B140,Source_Data!$E$3:$E$52586,N$3)/$A140</f>
        <v>5.8459163776504286E-2</v>
      </c>
      <c r="O140" s="49">
        <f>SUMIFS(Source_Data!$R$3:$R$52586,Source_Data!$A$3:$A$52586,$B140,Source_Data!$E$3:$E$52586,O$3)/$A140</f>
        <v>6.1979138989255E-2</v>
      </c>
      <c r="P140" s="49">
        <f>SUMIFS(Source_Data!$R$3:$R$52586,Source_Data!$A$3:$A$52586,$B140,Source_Data!$E$3:$E$52586,P$3)/$A140</f>
        <v>9.348152991690542E-2</v>
      </c>
      <c r="Q140" s="49">
        <f>SUMIFS(Source_Data!$R$3:$R$52586,Source_Data!$A$3:$A$52586,$B140,Source_Data!$E$3:$E$52586,Q$3)/$A140</f>
        <v>0.13595129932951286</v>
      </c>
      <c r="R140" s="49">
        <f>SUMIFS(Source_Data!$R$3:$R$52586,Source_Data!$A$3:$A$52586,$B140,Source_Data!$E$3:$E$52586,R$3)/$A140</f>
        <v>0.22520251979656156</v>
      </c>
      <c r="S140" s="49">
        <f>SUMIFS(Source_Data!$R$3:$R$52586,Source_Data!$A$3:$A$52586,$B140,Source_Data!$E$3:$E$52586,S$3)/$A140</f>
        <v>0.32875946884957014</v>
      </c>
      <c r="T140" s="49">
        <f>SUMIFS(Source_Data!$R$3:$R$52586,Source_Data!$A$3:$A$52586,$B140,Source_Data!$E$3:$E$52586,T$3)/$A140</f>
        <v>0.43166865046346697</v>
      </c>
      <c r="U140" s="49">
        <f>SUMIFS(Source_Data!$R$3:$R$52586,Source_Data!$A$3:$A$52586,$B140,Source_Data!$E$3:$E$52586,U$3)/$A140</f>
        <v>0.49884866570272202</v>
      </c>
      <c r="V140" s="49">
        <f>SUMIFS(Source_Data!$R$3:$R$52586,Source_Data!$A$3:$A$52586,$B140,Source_Data!$E$3:$E$52586,V$3)/$A140</f>
        <v>0.56560890011246412</v>
      </c>
      <c r="W140" s="49">
        <f>SUMIFS(Source_Data!$R$3:$R$52586,Source_Data!$A$3:$A$52586,$B140,Source_Data!$E$3:$E$52586,W$3)/$A140</f>
        <v>0.61609649790472765</v>
      </c>
      <c r="X140" s="49">
        <f>SUMIFS(Source_Data!$R$3:$R$52586,Source_Data!$A$3:$A$52586,$B140,Source_Data!$E$3:$E$52586,X$3)/$A140</f>
        <v>0.63158469284885377</v>
      </c>
      <c r="Y140" s="49">
        <f>SUMIFS(Source_Data!$R$3:$R$52586,Source_Data!$A$3:$A$52586,$B140,Source_Data!$E$3:$E$52586,Y$3)/$A140</f>
        <v>0.65605286615974201</v>
      </c>
      <c r="Z140" s="49">
        <f>SUMIFS(Source_Data!$R$3:$R$52586,Source_Data!$A$3:$A$52586,$B140,Source_Data!$E$3:$E$52586,Z$3)/$A140</f>
        <v>0.63868790347206295</v>
      </c>
      <c r="AA140" s="49">
        <f>SUMIFS(Source_Data!$R$3:$R$52586,Source_Data!$A$3:$A$52586,$B140,Source_Data!$E$3:$E$52586,AA$3)/$A140</f>
        <v>0.615372042941977</v>
      </c>
    </row>
    <row r="141" spans="1:27" x14ac:dyDescent="0.25">
      <c r="A141" s="10">
        <f>INDEX(Installed_Capacity!$H$25:$S$30,MATCH(YEAR('Wind_Profile (North)'!B141),Installed_Capacity!$G$25:$G$30,0),MATCH('Wind_Profile (North)'!C141,Installed_Capacity!$H$24:$S$24,0))</f>
        <v>1396.0000000000002</v>
      </c>
      <c r="B141" s="1">
        <f>Date_List!A138</f>
        <v>43578</v>
      </c>
      <c r="C141" s="44">
        <f t="shared" si="3"/>
        <v>4</v>
      </c>
      <c r="D141" s="49">
        <f>SUMIFS(Source_Data!$R$3:$R$52586,Source_Data!$A$3:$A$52586,$B141,Source_Data!$E$3:$E$52586,D$3)/$A141</f>
        <v>0.39037212449426928</v>
      </c>
      <c r="E141" s="49">
        <f>SUMIFS(Source_Data!$R$3:$R$52586,Source_Data!$A$3:$A$52586,$B141,Source_Data!$E$3:$E$52586,E$3)/$A141</f>
        <v>0.26367063831303722</v>
      </c>
      <c r="F141" s="49">
        <f>SUMIFS(Source_Data!$R$3:$R$52586,Source_Data!$A$3:$A$52586,$B141,Source_Data!$E$3:$E$52586,F$3)/$A141</f>
        <v>9.4128663353151842E-2</v>
      </c>
      <c r="G141" s="49">
        <f>SUMIFS(Source_Data!$R$3:$R$52586,Source_Data!$A$3:$A$52586,$B141,Source_Data!$E$3:$E$52586,G$3)/$A141</f>
        <v>0.18321997063180515</v>
      </c>
      <c r="H141" s="49">
        <f>SUMIFS(Source_Data!$R$3:$R$52586,Source_Data!$A$3:$A$52586,$B141,Source_Data!$E$3:$E$52586,H$3)/$A141</f>
        <v>0.1940171455630372</v>
      </c>
      <c r="I141" s="49">
        <f>SUMIFS(Source_Data!$R$3:$R$52586,Source_Data!$A$3:$A$52586,$B141,Source_Data!$E$3:$E$52586,I$3)/$A141</f>
        <v>0.17181703367836673</v>
      </c>
      <c r="J141" s="49">
        <f>SUMIFS(Source_Data!$R$3:$R$52586,Source_Data!$A$3:$A$52586,$B141,Source_Data!$E$3:$E$52586,J$3)/$A141</f>
        <v>0.16288606153724927</v>
      </c>
      <c r="K141" s="49">
        <f>SUMIFS(Source_Data!$R$3:$R$52586,Source_Data!$A$3:$A$52586,$B141,Source_Data!$E$3:$E$52586,K$3)/$A141</f>
        <v>0.14754069872564468</v>
      </c>
      <c r="L141" s="49">
        <f>SUMIFS(Source_Data!$R$3:$R$52586,Source_Data!$A$3:$A$52586,$B141,Source_Data!$E$3:$E$52586,L$3)/$A141</f>
        <v>9.3286705902578787E-2</v>
      </c>
      <c r="M141" s="49">
        <f>SUMIFS(Source_Data!$R$3:$R$52586,Source_Data!$A$3:$A$52586,$B141,Source_Data!$E$3:$E$52586,M$3)/$A141</f>
        <v>0.12201352912320915</v>
      </c>
      <c r="N141" s="49">
        <f>SUMIFS(Source_Data!$R$3:$R$52586,Source_Data!$A$3:$A$52586,$B141,Source_Data!$E$3:$E$52586,N$3)/$A141</f>
        <v>0.10420904319770773</v>
      </c>
      <c r="O141" s="49">
        <f>SUMIFS(Source_Data!$R$3:$R$52586,Source_Data!$A$3:$A$52586,$B141,Source_Data!$E$3:$E$52586,O$3)/$A141</f>
        <v>0.11331375246489971</v>
      </c>
      <c r="P141" s="49">
        <f>SUMIFS(Source_Data!$R$3:$R$52586,Source_Data!$A$3:$A$52586,$B141,Source_Data!$E$3:$E$52586,P$3)/$A141</f>
        <v>0.107849173239255</v>
      </c>
      <c r="Q141" s="49">
        <f>SUMIFS(Source_Data!$R$3:$R$52586,Source_Data!$A$3:$A$52586,$B141,Source_Data!$E$3:$E$52586,Q$3)/$A141</f>
        <v>6.6570111427650416E-2</v>
      </c>
      <c r="R141" s="49">
        <f>SUMIFS(Source_Data!$R$3:$R$52586,Source_Data!$A$3:$A$52586,$B141,Source_Data!$E$3:$E$52586,R$3)/$A141</f>
        <v>2.9812427507163321E-2</v>
      </c>
      <c r="S141" s="49">
        <f>SUMIFS(Source_Data!$R$3:$R$52586,Source_Data!$A$3:$A$52586,$B141,Source_Data!$E$3:$E$52586,S$3)/$A141</f>
        <v>1.3571448326647561E-2</v>
      </c>
      <c r="T141" s="49">
        <f>SUMIFS(Source_Data!$R$3:$R$52586,Source_Data!$A$3:$A$52586,$B141,Source_Data!$E$3:$E$52586,T$3)/$A141</f>
        <v>1.0248581652578794E-2</v>
      </c>
      <c r="U141" s="49">
        <f>SUMIFS(Source_Data!$R$3:$R$52586,Source_Data!$A$3:$A$52586,$B141,Source_Data!$E$3:$E$52586,U$3)/$A141</f>
        <v>1.6209051067335241E-3</v>
      </c>
      <c r="V141" s="49">
        <f>SUMIFS(Source_Data!$R$3:$R$52586,Source_Data!$A$3:$A$52586,$B141,Source_Data!$E$3:$E$52586,V$3)/$A141</f>
        <v>9.3782171418338098E-4</v>
      </c>
      <c r="W141" s="49">
        <f>SUMIFS(Source_Data!$R$3:$R$52586,Source_Data!$A$3:$A$52586,$B141,Source_Data!$E$3:$E$52586,W$3)/$A141</f>
        <v>2.4261057722779363E-2</v>
      </c>
      <c r="X141" s="49">
        <f>SUMIFS(Source_Data!$R$3:$R$52586,Source_Data!$A$3:$A$52586,$B141,Source_Data!$E$3:$E$52586,X$3)/$A141</f>
        <v>7.6586735665472763E-2</v>
      </c>
      <c r="Y141" s="49">
        <f>SUMIFS(Source_Data!$R$3:$R$52586,Source_Data!$A$3:$A$52586,$B141,Source_Data!$E$3:$E$52586,Y$3)/$A141</f>
        <v>0.10604342018051574</v>
      </c>
      <c r="Z141" s="49">
        <f>SUMIFS(Source_Data!$R$3:$R$52586,Source_Data!$A$3:$A$52586,$B141,Source_Data!$E$3:$E$52586,Z$3)/$A141</f>
        <v>0.13099137710816616</v>
      </c>
      <c r="AA141" s="49">
        <f>SUMIFS(Source_Data!$R$3:$R$52586,Source_Data!$A$3:$A$52586,$B141,Source_Data!$E$3:$E$52586,AA$3)/$A141</f>
        <v>0.13309061044340972</v>
      </c>
    </row>
    <row r="142" spans="1:27" x14ac:dyDescent="0.25">
      <c r="A142" s="10">
        <f>INDEX(Installed_Capacity!$H$25:$S$30,MATCH(YEAR('Wind_Profile (North)'!B142),Installed_Capacity!$G$25:$G$30,0),MATCH('Wind_Profile (North)'!C142,Installed_Capacity!$H$24:$S$24,0))</f>
        <v>1396.0000000000002</v>
      </c>
      <c r="B142" s="1">
        <f>Date_List!A139</f>
        <v>43573</v>
      </c>
      <c r="C142" s="44">
        <f t="shared" si="3"/>
        <v>4</v>
      </c>
      <c r="D142" s="49">
        <f>SUMIFS(Source_Data!$R$3:$R$52586,Source_Data!$A$3:$A$52586,$B142,Source_Data!$E$3:$E$52586,D$3)/$A142</f>
        <v>0.15675404755515757</v>
      </c>
      <c r="E142" s="49">
        <f>SUMIFS(Source_Data!$R$3:$R$52586,Source_Data!$A$3:$A$52586,$B142,Source_Data!$E$3:$E$52586,E$3)/$A142</f>
        <v>0.13207325497779368</v>
      </c>
      <c r="F142" s="49">
        <f>SUMIFS(Source_Data!$R$3:$R$52586,Source_Data!$A$3:$A$52586,$B142,Source_Data!$E$3:$E$52586,F$3)/$A142</f>
        <v>0.15304821127148996</v>
      </c>
      <c r="G142" s="49">
        <f>SUMIFS(Source_Data!$R$3:$R$52586,Source_Data!$A$3:$A$52586,$B142,Source_Data!$E$3:$E$52586,G$3)/$A142</f>
        <v>9.6624449619627489E-2</v>
      </c>
      <c r="H142" s="49">
        <f>SUMIFS(Source_Data!$R$3:$R$52586,Source_Data!$A$3:$A$52586,$B142,Source_Data!$E$3:$E$52586,H$3)/$A142</f>
        <v>6.7273875445558726E-2</v>
      </c>
      <c r="I142" s="49">
        <f>SUMIFS(Source_Data!$R$3:$R$52586,Source_Data!$A$3:$A$52586,$B142,Source_Data!$E$3:$E$52586,I$3)/$A142</f>
        <v>4.4561697141833806E-2</v>
      </c>
      <c r="J142" s="49">
        <f>SUMIFS(Source_Data!$R$3:$R$52586,Source_Data!$A$3:$A$52586,$B142,Source_Data!$E$3:$E$52586,J$3)/$A142</f>
        <v>3.7577077513610307E-2</v>
      </c>
      <c r="K142" s="49">
        <f>SUMIFS(Source_Data!$R$3:$R$52586,Source_Data!$A$3:$A$52586,$B142,Source_Data!$E$3:$E$52586,K$3)/$A142</f>
        <v>2.7689620770057301E-2</v>
      </c>
      <c r="L142" s="49">
        <f>SUMIFS(Source_Data!$R$3:$R$52586,Source_Data!$A$3:$A$52586,$B142,Source_Data!$E$3:$E$52586,L$3)/$A142</f>
        <v>2.5612067366762171E-2</v>
      </c>
      <c r="M142" s="49">
        <f>SUMIFS(Source_Data!$R$3:$R$52586,Source_Data!$A$3:$A$52586,$B142,Source_Data!$E$3:$E$52586,M$3)/$A142</f>
        <v>1.8903855947707732E-2</v>
      </c>
      <c r="N142" s="49">
        <f>SUMIFS(Source_Data!$R$3:$R$52586,Source_Data!$A$3:$A$52586,$B142,Source_Data!$E$3:$E$52586,N$3)/$A142</f>
        <v>1.2285374490687676E-2</v>
      </c>
      <c r="O142" s="49">
        <f>SUMIFS(Source_Data!$R$3:$R$52586,Source_Data!$A$3:$A$52586,$B142,Source_Data!$E$3:$E$52586,O$3)/$A142</f>
        <v>1.6891526439828077E-2</v>
      </c>
      <c r="P142" s="49">
        <f>SUMIFS(Source_Data!$R$3:$R$52586,Source_Data!$A$3:$A$52586,$B142,Source_Data!$E$3:$E$52586,P$3)/$A142</f>
        <v>1.7962227463467047E-2</v>
      </c>
      <c r="Q142" s="49">
        <f>SUMIFS(Source_Data!$R$3:$R$52586,Source_Data!$A$3:$A$52586,$B142,Source_Data!$E$3:$E$52586,Q$3)/$A142</f>
        <v>1.0621080977077361E-2</v>
      </c>
      <c r="R142" s="49">
        <f>SUMIFS(Source_Data!$R$3:$R$52586,Source_Data!$A$3:$A$52586,$B142,Source_Data!$E$3:$E$52586,R$3)/$A142</f>
        <v>5.8739457163323773E-3</v>
      </c>
      <c r="S142" s="49">
        <f>SUMIFS(Source_Data!$R$3:$R$52586,Source_Data!$A$3:$A$52586,$B142,Source_Data!$E$3:$E$52586,S$3)/$A142</f>
        <v>5.0616731217765039E-3</v>
      </c>
      <c r="T142" s="49">
        <f>SUMIFS(Source_Data!$R$3:$R$52586,Source_Data!$A$3:$A$52586,$B142,Source_Data!$E$3:$E$52586,T$3)/$A142</f>
        <v>5.7482970501432657E-3</v>
      </c>
      <c r="U142" s="49">
        <f>SUMIFS(Source_Data!$R$3:$R$52586,Source_Data!$A$3:$A$52586,$B142,Source_Data!$E$3:$E$52586,U$3)/$A142</f>
        <v>6.6792465265042966E-3</v>
      </c>
      <c r="V142" s="49">
        <f>SUMIFS(Source_Data!$R$3:$R$52586,Source_Data!$A$3:$A$52586,$B142,Source_Data!$E$3:$E$52586,V$3)/$A142</f>
        <v>1.1809643415472778E-2</v>
      </c>
      <c r="W142" s="49">
        <f>SUMIFS(Source_Data!$R$3:$R$52586,Source_Data!$A$3:$A$52586,$B142,Source_Data!$E$3:$E$52586,W$3)/$A142</f>
        <v>1.5280658275071631E-2</v>
      </c>
      <c r="X142" s="49">
        <f>SUMIFS(Source_Data!$R$3:$R$52586,Source_Data!$A$3:$A$52586,$B142,Source_Data!$E$3:$E$52586,X$3)/$A142</f>
        <v>1.8016671897564465E-2</v>
      </c>
      <c r="Y142" s="49">
        <f>SUMIFS(Source_Data!$R$3:$R$52586,Source_Data!$A$3:$A$52586,$B142,Source_Data!$E$3:$E$52586,Y$3)/$A142</f>
        <v>5.7101149514326641E-2</v>
      </c>
      <c r="Z142" s="49">
        <f>SUMIFS(Source_Data!$R$3:$R$52586,Source_Data!$A$3:$A$52586,$B142,Source_Data!$E$3:$E$52586,Z$3)/$A142</f>
        <v>0.1092223810336676</v>
      </c>
      <c r="AA142" s="49">
        <f>SUMIFS(Source_Data!$R$3:$R$52586,Source_Data!$A$3:$A$52586,$B142,Source_Data!$E$3:$E$52586,AA$3)/$A142</f>
        <v>0.21217998623925499</v>
      </c>
    </row>
    <row r="143" spans="1:27" x14ac:dyDescent="0.25">
      <c r="A143" s="10">
        <f>INDEX(Installed_Capacity!$H$25:$S$30,MATCH(YEAR('Wind_Profile (North)'!B143),Installed_Capacity!$G$25:$G$30,0),MATCH('Wind_Profile (North)'!C143,Installed_Capacity!$H$24:$S$24,0))</f>
        <v>1396.0000000000002</v>
      </c>
      <c r="B143" s="1">
        <f>Date_List!A140</f>
        <v>43581</v>
      </c>
      <c r="C143" s="44">
        <f t="shared" si="3"/>
        <v>4</v>
      </c>
      <c r="D143" s="49">
        <f>SUMIFS(Source_Data!$R$3:$R$52586,Source_Data!$A$3:$A$52586,$B143,Source_Data!$E$3:$E$52586,D$3)/$A143</f>
        <v>0.66565061230085953</v>
      </c>
      <c r="E143" s="49">
        <f>SUMIFS(Source_Data!$R$3:$R$52586,Source_Data!$A$3:$A$52586,$B143,Source_Data!$E$3:$E$52586,E$3)/$A143</f>
        <v>0.59251846629512883</v>
      </c>
      <c r="F143" s="49">
        <f>SUMIFS(Source_Data!$R$3:$R$52586,Source_Data!$A$3:$A$52586,$B143,Source_Data!$E$3:$E$52586,F$3)/$A143</f>
        <v>0.48569736772349559</v>
      </c>
      <c r="G143" s="49">
        <f>SUMIFS(Source_Data!$R$3:$R$52586,Source_Data!$A$3:$A$52586,$B143,Source_Data!$E$3:$E$52586,G$3)/$A143</f>
        <v>0.53866801859455582</v>
      </c>
      <c r="H143" s="49">
        <f>SUMIFS(Source_Data!$R$3:$R$52586,Source_Data!$A$3:$A$52586,$B143,Source_Data!$E$3:$E$52586,H$3)/$A143</f>
        <v>0.57824694186747838</v>
      </c>
      <c r="I143" s="49">
        <f>SUMIFS(Source_Data!$R$3:$R$52586,Source_Data!$A$3:$A$52586,$B143,Source_Data!$E$3:$E$52586,I$3)/$A143</f>
        <v>0.47921295322850993</v>
      </c>
      <c r="J143" s="49">
        <f>SUMIFS(Source_Data!$R$3:$R$52586,Source_Data!$A$3:$A$52586,$B143,Source_Data!$E$3:$E$52586,J$3)/$A143</f>
        <v>0.48064588748638959</v>
      </c>
      <c r="K143" s="49">
        <f>SUMIFS(Source_Data!$R$3:$R$52586,Source_Data!$A$3:$A$52586,$B143,Source_Data!$E$3:$E$52586,K$3)/$A143</f>
        <v>0.4033160011131805</v>
      </c>
      <c r="L143" s="49">
        <f>SUMIFS(Source_Data!$R$3:$R$52586,Source_Data!$A$3:$A$52586,$B143,Source_Data!$E$3:$E$52586,L$3)/$A143</f>
        <v>0.25929109360458447</v>
      </c>
      <c r="M143" s="49">
        <f>SUMIFS(Source_Data!$R$3:$R$52586,Source_Data!$A$3:$A$52586,$B143,Source_Data!$E$3:$E$52586,M$3)/$A143</f>
        <v>0.1696671403588825</v>
      </c>
      <c r="N143" s="49">
        <f>SUMIFS(Source_Data!$R$3:$R$52586,Source_Data!$A$3:$A$52586,$B143,Source_Data!$E$3:$E$52586,N$3)/$A143</f>
        <v>8.7339389993552993E-2</v>
      </c>
      <c r="O143" s="49">
        <f>SUMIFS(Source_Data!$R$3:$R$52586,Source_Data!$A$3:$A$52586,$B143,Source_Data!$E$3:$E$52586,O$3)/$A143</f>
        <v>3.5840959881805155E-2</v>
      </c>
      <c r="P143" s="49">
        <f>SUMIFS(Source_Data!$R$3:$R$52586,Source_Data!$A$3:$A$52586,$B143,Source_Data!$E$3:$E$52586,P$3)/$A143</f>
        <v>2.8878919768624639E-2</v>
      </c>
      <c r="Q143" s="49">
        <f>SUMIFS(Source_Data!$R$3:$R$52586,Source_Data!$A$3:$A$52586,$B143,Source_Data!$E$3:$E$52586,Q$3)/$A143</f>
        <v>2.3908351290114611E-2</v>
      </c>
      <c r="R143" s="49">
        <f>SUMIFS(Source_Data!$R$3:$R$52586,Source_Data!$A$3:$A$52586,$B143,Source_Data!$E$3:$E$52586,R$3)/$A143</f>
        <v>2.9616009384670482E-2</v>
      </c>
      <c r="S143" s="49">
        <f>SUMIFS(Source_Data!$R$3:$R$52586,Source_Data!$A$3:$A$52586,$B143,Source_Data!$E$3:$E$52586,S$3)/$A143</f>
        <v>3.2735750015042975E-2</v>
      </c>
      <c r="T143" s="49">
        <f>SUMIFS(Source_Data!$R$3:$R$52586,Source_Data!$A$3:$A$52586,$B143,Source_Data!$E$3:$E$52586,T$3)/$A143</f>
        <v>7.2074257663323774E-2</v>
      </c>
      <c r="U143" s="49">
        <f>SUMIFS(Source_Data!$R$3:$R$52586,Source_Data!$A$3:$A$52586,$B143,Source_Data!$E$3:$E$52586,U$3)/$A143</f>
        <v>0.1463427467041547</v>
      </c>
      <c r="V143" s="49">
        <f>SUMIFS(Source_Data!$R$3:$R$52586,Source_Data!$A$3:$A$52586,$B143,Source_Data!$E$3:$E$52586,V$3)/$A143</f>
        <v>0.23098279140544409</v>
      </c>
      <c r="W143" s="49">
        <f>SUMIFS(Source_Data!$R$3:$R$52586,Source_Data!$A$3:$A$52586,$B143,Source_Data!$E$3:$E$52586,W$3)/$A143</f>
        <v>0.37996880670558736</v>
      </c>
      <c r="X143" s="49">
        <f>SUMIFS(Source_Data!$R$3:$R$52586,Source_Data!$A$3:$A$52586,$B143,Source_Data!$E$3:$E$52586,X$3)/$A143</f>
        <v>0.46199439436389678</v>
      </c>
      <c r="Y143" s="49">
        <f>SUMIFS(Source_Data!$R$3:$R$52586,Source_Data!$A$3:$A$52586,$B143,Source_Data!$E$3:$E$52586,Y$3)/$A143</f>
        <v>0.5077144007191976</v>
      </c>
      <c r="Z143" s="49">
        <f>SUMIFS(Source_Data!$R$3:$R$52586,Source_Data!$A$3:$A$52586,$B143,Source_Data!$E$3:$E$52586,Z$3)/$A143</f>
        <v>0.58073864625429794</v>
      </c>
      <c r="AA143" s="49">
        <f>SUMIFS(Source_Data!$R$3:$R$52586,Source_Data!$A$3:$A$52586,$B143,Source_Data!$E$3:$E$52586,AA$3)/$A143</f>
        <v>0.6058762368108882</v>
      </c>
    </row>
    <row r="144" spans="1:27" x14ac:dyDescent="0.25">
      <c r="A144" s="10">
        <f>INDEX(Installed_Capacity!$H$25:$S$30,MATCH(YEAR('Wind_Profile (North)'!B144),Installed_Capacity!$G$25:$G$30,0),MATCH('Wind_Profile (North)'!C144,Installed_Capacity!$H$24:$S$24,0))</f>
        <v>1396.0000000000002</v>
      </c>
      <c r="B144" s="1">
        <f>Date_List!A141</f>
        <v>43598</v>
      </c>
      <c r="C144" s="44">
        <f t="shared" si="3"/>
        <v>5</v>
      </c>
      <c r="D144" s="49">
        <f>SUMIFS(Source_Data!$R$3:$R$52586,Source_Data!$A$3:$A$52586,$B144,Source_Data!$E$3:$E$52586,D$3)/$A144</f>
        <v>0.89865922103438378</v>
      </c>
      <c r="E144" s="49">
        <f>SUMIFS(Source_Data!$R$3:$R$52586,Source_Data!$A$3:$A$52586,$B144,Source_Data!$E$3:$E$52586,E$3)/$A144</f>
        <v>0.85552232841905429</v>
      </c>
      <c r="F144" s="49">
        <f>SUMIFS(Source_Data!$R$3:$R$52586,Source_Data!$A$3:$A$52586,$B144,Source_Data!$E$3:$E$52586,F$3)/$A144</f>
        <v>0.84307207582163302</v>
      </c>
      <c r="G144" s="49">
        <f>SUMIFS(Source_Data!$R$3:$R$52586,Source_Data!$A$3:$A$52586,$B144,Source_Data!$E$3:$E$52586,G$3)/$A144</f>
        <v>0.75099819630730646</v>
      </c>
      <c r="H144" s="49">
        <f>SUMIFS(Source_Data!$R$3:$R$52586,Source_Data!$A$3:$A$52586,$B144,Source_Data!$E$3:$E$52586,H$3)/$A144</f>
        <v>0.70181642061174776</v>
      </c>
      <c r="I144" s="49">
        <f>SUMIFS(Source_Data!$R$3:$R$52586,Source_Data!$A$3:$A$52586,$B144,Source_Data!$E$3:$E$52586,I$3)/$A144</f>
        <v>0.67754788055085946</v>
      </c>
      <c r="J144" s="49">
        <f>SUMIFS(Source_Data!$R$3:$R$52586,Source_Data!$A$3:$A$52586,$B144,Source_Data!$E$3:$E$52586,J$3)/$A144</f>
        <v>0.64183006756518612</v>
      </c>
      <c r="K144" s="49">
        <f>SUMIFS(Source_Data!$R$3:$R$52586,Source_Data!$A$3:$A$52586,$B144,Source_Data!$E$3:$E$52586,K$3)/$A144</f>
        <v>0.64181711649999984</v>
      </c>
      <c r="L144" s="49">
        <f>SUMIFS(Source_Data!$R$3:$R$52586,Source_Data!$A$3:$A$52586,$B144,Source_Data!$E$3:$E$52586,L$3)/$A144</f>
        <v>0.71614071128510015</v>
      </c>
      <c r="M144" s="49">
        <f>SUMIFS(Source_Data!$R$3:$R$52586,Source_Data!$A$3:$A$52586,$B144,Source_Data!$E$3:$E$52586,M$3)/$A144</f>
        <v>0.73509626934312311</v>
      </c>
      <c r="N144" s="49">
        <f>SUMIFS(Source_Data!$R$3:$R$52586,Source_Data!$A$3:$A$52586,$B144,Source_Data!$E$3:$E$52586,N$3)/$A144</f>
        <v>0.76010299952435523</v>
      </c>
      <c r="O144" s="49">
        <f>SUMIFS(Source_Data!$R$3:$R$52586,Source_Data!$A$3:$A$52586,$B144,Source_Data!$E$3:$E$52586,O$3)/$A144</f>
        <v>0.67405691546418323</v>
      </c>
      <c r="P144" s="49">
        <f>SUMIFS(Source_Data!$R$3:$R$52586,Source_Data!$A$3:$A$52586,$B144,Source_Data!$E$3:$E$52586,P$3)/$A144</f>
        <v>0.59428574332449846</v>
      </c>
      <c r="Q144" s="49">
        <f>SUMIFS(Source_Data!$R$3:$R$52586,Source_Data!$A$3:$A$52586,$B144,Source_Data!$E$3:$E$52586,Q$3)/$A144</f>
        <v>0.47468462100644687</v>
      </c>
      <c r="R144" s="49">
        <f>SUMIFS(Source_Data!$R$3:$R$52586,Source_Data!$A$3:$A$52586,$B144,Source_Data!$E$3:$E$52586,R$3)/$A144</f>
        <v>0.38491676073352432</v>
      </c>
      <c r="S144" s="49">
        <f>SUMIFS(Source_Data!$R$3:$R$52586,Source_Data!$A$3:$A$52586,$B144,Source_Data!$E$3:$E$52586,S$3)/$A144</f>
        <v>0.45765673217335234</v>
      </c>
      <c r="T144" s="49">
        <f>SUMIFS(Source_Data!$R$3:$R$52586,Source_Data!$A$3:$A$52586,$B144,Source_Data!$E$3:$E$52586,T$3)/$A144</f>
        <v>0.44772724385100277</v>
      </c>
      <c r="U144" s="49">
        <f>SUMIFS(Source_Data!$R$3:$R$52586,Source_Data!$A$3:$A$52586,$B144,Source_Data!$E$3:$E$52586,U$3)/$A144</f>
        <v>0.51167456113538667</v>
      </c>
      <c r="V144" s="49">
        <f>SUMIFS(Source_Data!$R$3:$R$52586,Source_Data!$A$3:$A$52586,$B144,Source_Data!$E$3:$E$52586,V$3)/$A144</f>
        <v>0.52519627760458443</v>
      </c>
      <c r="W144" s="49">
        <f>SUMIFS(Source_Data!$R$3:$R$52586,Source_Data!$A$3:$A$52586,$B144,Source_Data!$E$3:$E$52586,W$3)/$A144</f>
        <v>0.60645993109383944</v>
      </c>
      <c r="X144" s="49">
        <f>SUMIFS(Source_Data!$R$3:$R$52586,Source_Data!$A$3:$A$52586,$B144,Source_Data!$E$3:$E$52586,X$3)/$A144</f>
        <v>0.72968696332808014</v>
      </c>
      <c r="Y144" s="49">
        <f>SUMIFS(Source_Data!$R$3:$R$52586,Source_Data!$A$3:$A$52586,$B144,Source_Data!$E$3:$E$52586,Y$3)/$A144</f>
        <v>0.70632571994555859</v>
      </c>
      <c r="Z144" s="49">
        <f>SUMIFS(Source_Data!$R$3:$R$52586,Source_Data!$A$3:$A$52586,$B144,Source_Data!$E$3:$E$52586,Z$3)/$A144</f>
        <v>0.68091119590902571</v>
      </c>
      <c r="AA144" s="49">
        <f>SUMIFS(Source_Data!$R$3:$R$52586,Source_Data!$A$3:$A$52586,$B144,Source_Data!$E$3:$E$52586,AA$3)/$A144</f>
        <v>0.75489238956017179</v>
      </c>
    </row>
    <row r="145" spans="1:27" x14ac:dyDescent="0.25">
      <c r="A145" s="10">
        <f>INDEX(Installed_Capacity!$H$25:$S$30,MATCH(YEAR('Wind_Profile (North)'!B145),Installed_Capacity!$G$25:$G$30,0),MATCH('Wind_Profile (North)'!C145,Installed_Capacity!$H$24:$S$24,0))</f>
        <v>1396.0000000000002</v>
      </c>
      <c r="B145" s="1">
        <f>Date_List!A142</f>
        <v>43599</v>
      </c>
      <c r="C145" s="44">
        <f t="shared" si="3"/>
        <v>5</v>
      </c>
      <c r="D145" s="49">
        <f>SUMIFS(Source_Data!$R$3:$R$52586,Source_Data!$A$3:$A$52586,$B145,Source_Data!$E$3:$E$52586,D$3)/$A145</f>
        <v>0.70892139959598843</v>
      </c>
      <c r="E145" s="49">
        <f>SUMIFS(Source_Data!$R$3:$R$52586,Source_Data!$A$3:$A$52586,$B145,Source_Data!$E$3:$E$52586,E$3)/$A145</f>
        <v>0.64693137191045835</v>
      </c>
      <c r="F145" s="49">
        <f>SUMIFS(Source_Data!$R$3:$R$52586,Source_Data!$A$3:$A$52586,$B145,Source_Data!$E$3:$E$52586,F$3)/$A145</f>
        <v>0.70965735529226348</v>
      </c>
      <c r="G145" s="49">
        <f>SUMIFS(Source_Data!$R$3:$R$52586,Source_Data!$A$3:$A$52586,$B145,Source_Data!$E$3:$E$52586,G$3)/$A145</f>
        <v>0.65954313214469906</v>
      </c>
      <c r="H145" s="49">
        <f>SUMIFS(Source_Data!$R$3:$R$52586,Source_Data!$A$3:$A$52586,$B145,Source_Data!$E$3:$E$52586,H$3)/$A145</f>
        <v>0.57829544495845264</v>
      </c>
      <c r="I145" s="49">
        <f>SUMIFS(Source_Data!$R$3:$R$52586,Source_Data!$A$3:$A$52586,$B145,Source_Data!$E$3:$E$52586,I$3)/$A145</f>
        <v>0.58402533648352428</v>
      </c>
      <c r="J145" s="49">
        <f>SUMIFS(Source_Data!$R$3:$R$52586,Source_Data!$A$3:$A$52586,$B145,Source_Data!$E$3:$E$52586,J$3)/$A145</f>
        <v>0.54618416130444114</v>
      </c>
      <c r="K145" s="49">
        <f>SUMIFS(Source_Data!$R$3:$R$52586,Source_Data!$A$3:$A$52586,$B145,Source_Data!$E$3:$E$52586,K$3)/$A145</f>
        <v>0.56220194833237813</v>
      </c>
      <c r="L145" s="49">
        <f>SUMIFS(Source_Data!$R$3:$R$52586,Source_Data!$A$3:$A$52586,$B145,Source_Data!$E$3:$E$52586,L$3)/$A145</f>
        <v>0.60858361568051567</v>
      </c>
      <c r="M145" s="49">
        <f>SUMIFS(Source_Data!$R$3:$R$52586,Source_Data!$A$3:$A$52586,$B145,Source_Data!$E$3:$E$52586,M$3)/$A145</f>
        <v>0.62781717969412598</v>
      </c>
      <c r="N145" s="49">
        <f>SUMIFS(Source_Data!$R$3:$R$52586,Source_Data!$A$3:$A$52586,$B145,Source_Data!$E$3:$E$52586,N$3)/$A145</f>
        <v>0.56910900277578791</v>
      </c>
      <c r="O145" s="49">
        <f>SUMIFS(Source_Data!$R$3:$R$52586,Source_Data!$A$3:$A$52586,$B145,Source_Data!$E$3:$E$52586,O$3)/$A145</f>
        <v>0.52402873200931221</v>
      </c>
      <c r="P145" s="49">
        <f>SUMIFS(Source_Data!$R$3:$R$52586,Source_Data!$A$3:$A$52586,$B145,Source_Data!$E$3:$E$52586,P$3)/$A145</f>
        <v>0.53065533870200565</v>
      </c>
      <c r="Q145" s="49">
        <f>SUMIFS(Source_Data!$R$3:$R$52586,Source_Data!$A$3:$A$52586,$B145,Source_Data!$E$3:$E$52586,Q$3)/$A145</f>
        <v>0.53865413167335241</v>
      </c>
      <c r="R145" s="49">
        <f>SUMIFS(Source_Data!$R$3:$R$52586,Source_Data!$A$3:$A$52586,$B145,Source_Data!$E$3:$E$52586,R$3)/$A145</f>
        <v>0.51523076390114608</v>
      </c>
      <c r="S145" s="49">
        <f>SUMIFS(Source_Data!$R$3:$R$52586,Source_Data!$A$3:$A$52586,$B145,Source_Data!$E$3:$E$52586,S$3)/$A145</f>
        <v>0.42803019577793688</v>
      </c>
      <c r="T145" s="49">
        <f>SUMIFS(Source_Data!$R$3:$R$52586,Source_Data!$A$3:$A$52586,$B145,Source_Data!$E$3:$E$52586,T$3)/$A145</f>
        <v>0.42620344045630359</v>
      </c>
      <c r="U145" s="49">
        <f>SUMIFS(Source_Data!$R$3:$R$52586,Source_Data!$A$3:$A$52586,$B145,Source_Data!$E$3:$E$52586,U$3)/$A145</f>
        <v>0.43528273767335235</v>
      </c>
      <c r="V145" s="49">
        <f>SUMIFS(Source_Data!$R$3:$R$52586,Source_Data!$A$3:$A$52586,$B145,Source_Data!$E$3:$E$52586,V$3)/$A145</f>
        <v>0.37381691953653284</v>
      </c>
      <c r="W145" s="49">
        <f>SUMIFS(Source_Data!$R$3:$R$52586,Source_Data!$A$3:$A$52586,$B145,Source_Data!$E$3:$E$52586,W$3)/$A145</f>
        <v>0.48023581140114607</v>
      </c>
      <c r="X145" s="49">
        <f>SUMIFS(Source_Data!$R$3:$R$52586,Source_Data!$A$3:$A$52586,$B145,Source_Data!$E$3:$E$52586,X$3)/$A145</f>
        <v>0.45732661140616043</v>
      </c>
      <c r="Y145" s="49">
        <f>SUMIFS(Source_Data!$R$3:$R$52586,Source_Data!$A$3:$A$52586,$B145,Source_Data!$E$3:$E$52586,Y$3)/$A145</f>
        <v>0.42729948943266466</v>
      </c>
      <c r="Z145" s="49">
        <f>SUMIFS(Source_Data!$R$3:$R$52586,Source_Data!$A$3:$A$52586,$B145,Source_Data!$E$3:$E$52586,Z$3)/$A145</f>
        <v>0.37422560528080223</v>
      </c>
      <c r="AA145" s="49">
        <f>SUMIFS(Source_Data!$R$3:$R$52586,Source_Data!$A$3:$A$52586,$B145,Source_Data!$E$3:$E$52586,AA$3)/$A145</f>
        <v>0.31799938869914035</v>
      </c>
    </row>
    <row r="146" spans="1:27" x14ac:dyDescent="0.25">
      <c r="A146" s="10">
        <f>INDEX(Installed_Capacity!$H$25:$S$30,MATCH(YEAR('Wind_Profile (North)'!B146),Installed_Capacity!$G$25:$G$30,0),MATCH('Wind_Profile (North)'!C146,Installed_Capacity!$H$24:$S$24,0))</f>
        <v>1396.0000000000002</v>
      </c>
      <c r="B146" s="1">
        <f>Date_List!A143</f>
        <v>43587</v>
      </c>
      <c r="C146" s="44">
        <f t="shared" si="3"/>
        <v>5</v>
      </c>
      <c r="D146" s="49">
        <f>SUMIFS(Source_Data!$R$3:$R$52586,Source_Data!$A$3:$A$52586,$B146,Source_Data!$E$3:$E$52586,D$3)/$A146</f>
        <v>0.38801183712106013</v>
      </c>
      <c r="E146" s="49">
        <f>SUMIFS(Source_Data!$R$3:$R$52586,Source_Data!$A$3:$A$52586,$B146,Source_Data!$E$3:$E$52586,E$3)/$A146</f>
        <v>0.35149009364541539</v>
      </c>
      <c r="F146" s="49">
        <f>SUMIFS(Source_Data!$R$3:$R$52586,Source_Data!$A$3:$A$52586,$B146,Source_Data!$E$3:$E$52586,F$3)/$A146</f>
        <v>0.32467986504727786</v>
      </c>
      <c r="G146" s="49">
        <f>SUMIFS(Source_Data!$R$3:$R$52586,Source_Data!$A$3:$A$52586,$B146,Source_Data!$E$3:$E$52586,G$3)/$A146</f>
        <v>0.30007255064828076</v>
      </c>
      <c r="H146" s="49">
        <f>SUMIFS(Source_Data!$R$3:$R$52586,Source_Data!$A$3:$A$52586,$B146,Source_Data!$E$3:$E$52586,H$3)/$A146</f>
        <v>0.17248065315186242</v>
      </c>
      <c r="I146" s="49">
        <f>SUMIFS(Source_Data!$R$3:$R$52586,Source_Data!$A$3:$A$52586,$B146,Source_Data!$E$3:$E$52586,I$3)/$A146</f>
        <v>0.14796709833309452</v>
      </c>
      <c r="J146" s="49">
        <f>SUMIFS(Source_Data!$R$3:$R$52586,Source_Data!$A$3:$A$52586,$B146,Source_Data!$E$3:$E$52586,J$3)/$A146</f>
        <v>0.16098961747636101</v>
      </c>
      <c r="K146" s="49">
        <f>SUMIFS(Source_Data!$R$3:$R$52586,Source_Data!$A$3:$A$52586,$B146,Source_Data!$E$3:$E$52586,K$3)/$A146</f>
        <v>0.11275673950931231</v>
      </c>
      <c r="L146" s="49">
        <f>SUMIFS(Source_Data!$R$3:$R$52586,Source_Data!$A$3:$A$52586,$B146,Source_Data!$E$3:$E$52586,L$3)/$A146</f>
        <v>6.967885851074497E-2</v>
      </c>
      <c r="M146" s="49">
        <f>SUMIFS(Source_Data!$R$3:$R$52586,Source_Data!$A$3:$A$52586,$B146,Source_Data!$E$3:$E$52586,M$3)/$A146</f>
        <v>4.2299402196275065E-2</v>
      </c>
      <c r="N146" s="49">
        <f>SUMIFS(Source_Data!$R$3:$R$52586,Source_Data!$A$3:$A$52586,$B146,Source_Data!$E$3:$E$52586,N$3)/$A146</f>
        <v>1.2840656100286531E-2</v>
      </c>
      <c r="O146" s="49">
        <f>SUMIFS(Source_Data!$R$3:$R$52586,Source_Data!$A$3:$A$52586,$B146,Source_Data!$E$3:$E$52586,O$3)/$A146</f>
        <v>9.3626318803724917E-3</v>
      </c>
      <c r="P146" s="49">
        <f>SUMIFS(Source_Data!$R$3:$R$52586,Source_Data!$A$3:$A$52586,$B146,Source_Data!$E$3:$E$52586,P$3)/$A146</f>
        <v>1.0246435737106015E-2</v>
      </c>
      <c r="Q146" s="49">
        <f>SUMIFS(Source_Data!$R$3:$R$52586,Source_Data!$A$3:$A$52586,$B146,Source_Data!$E$3:$E$52586,Q$3)/$A146</f>
        <v>1.399601068767908E-2</v>
      </c>
      <c r="R146" s="49">
        <f>SUMIFS(Source_Data!$R$3:$R$52586,Source_Data!$A$3:$A$52586,$B146,Source_Data!$E$3:$E$52586,R$3)/$A146</f>
        <v>2.1780118148280798E-2</v>
      </c>
      <c r="S146" s="49">
        <f>SUMIFS(Source_Data!$R$3:$R$52586,Source_Data!$A$3:$A$52586,$B146,Source_Data!$E$3:$E$52586,S$3)/$A146</f>
        <v>4.5841591880372484E-2</v>
      </c>
      <c r="T146" s="49">
        <f>SUMIFS(Source_Data!$R$3:$R$52586,Source_Data!$A$3:$A$52586,$B146,Source_Data!$E$3:$E$52586,T$3)/$A146</f>
        <v>5.9477952954154714E-2</v>
      </c>
      <c r="U146" s="49">
        <f>SUMIFS(Source_Data!$R$3:$R$52586,Source_Data!$A$3:$A$52586,$B146,Source_Data!$E$3:$E$52586,U$3)/$A146</f>
        <v>8.9493107440544395E-2</v>
      </c>
      <c r="V146" s="49">
        <f>SUMIFS(Source_Data!$R$3:$R$52586,Source_Data!$A$3:$A$52586,$B146,Source_Data!$E$3:$E$52586,V$3)/$A146</f>
        <v>0.16324944344484238</v>
      </c>
      <c r="W146" s="49">
        <f>SUMIFS(Source_Data!$R$3:$R$52586,Source_Data!$A$3:$A$52586,$B146,Source_Data!$E$3:$E$52586,W$3)/$A146</f>
        <v>0.21946886584885383</v>
      </c>
      <c r="X146" s="49">
        <f>SUMIFS(Source_Data!$R$3:$R$52586,Source_Data!$A$3:$A$52586,$B146,Source_Data!$E$3:$E$52586,X$3)/$A146</f>
        <v>0.32076991781446984</v>
      </c>
      <c r="Y146" s="49">
        <f>SUMIFS(Source_Data!$R$3:$R$52586,Source_Data!$A$3:$A$52586,$B146,Source_Data!$E$3:$E$52586,Y$3)/$A146</f>
        <v>0.34721646440042975</v>
      </c>
      <c r="Z146" s="49">
        <f>SUMIFS(Source_Data!$R$3:$R$52586,Source_Data!$A$3:$A$52586,$B146,Source_Data!$E$3:$E$52586,Z$3)/$A146</f>
        <v>0.36104305310315182</v>
      </c>
      <c r="AA146" s="49">
        <f>SUMIFS(Source_Data!$R$3:$R$52586,Source_Data!$A$3:$A$52586,$B146,Source_Data!$E$3:$E$52586,AA$3)/$A146</f>
        <v>0.34498931507234953</v>
      </c>
    </row>
    <row r="147" spans="1:27" x14ac:dyDescent="0.25">
      <c r="A147" s="10">
        <f>INDEX(Installed_Capacity!$H$25:$S$30,MATCH(YEAR('Wind_Profile (North)'!B147),Installed_Capacity!$G$25:$G$30,0),MATCH('Wind_Profile (North)'!C147,Installed_Capacity!$H$24:$S$24,0))</f>
        <v>1396.0000000000002</v>
      </c>
      <c r="B147" s="1">
        <f>Date_List!A144</f>
        <v>43593</v>
      </c>
      <c r="C147" s="44">
        <f t="shared" si="3"/>
        <v>5</v>
      </c>
      <c r="D147" s="49">
        <f>SUMIFS(Source_Data!$R$3:$R$52586,Source_Data!$A$3:$A$52586,$B147,Source_Data!$E$3:$E$52586,D$3)/$A147</f>
        <v>0.8713713218166188</v>
      </c>
      <c r="E147" s="49">
        <f>SUMIFS(Source_Data!$R$3:$R$52586,Source_Data!$A$3:$A$52586,$B147,Source_Data!$E$3:$E$52586,E$3)/$A147</f>
        <v>0.86903378442550128</v>
      </c>
      <c r="F147" s="49">
        <f>SUMIFS(Source_Data!$R$3:$R$52586,Source_Data!$A$3:$A$52586,$B147,Source_Data!$E$3:$E$52586,F$3)/$A147</f>
        <v>0.86059449467693394</v>
      </c>
      <c r="G147" s="49">
        <f>SUMIFS(Source_Data!$R$3:$R$52586,Source_Data!$A$3:$A$52586,$B147,Source_Data!$E$3:$E$52586,G$3)/$A147</f>
        <v>0.80069827583595976</v>
      </c>
      <c r="H147" s="49">
        <f>SUMIFS(Source_Data!$R$3:$R$52586,Source_Data!$A$3:$A$52586,$B147,Source_Data!$E$3:$E$52586,H$3)/$A147</f>
        <v>0.70739468738323774</v>
      </c>
      <c r="I147" s="49">
        <f>SUMIFS(Source_Data!$R$3:$R$52586,Source_Data!$A$3:$A$52586,$B147,Source_Data!$E$3:$E$52586,I$3)/$A147</f>
        <v>0.62746061560816613</v>
      </c>
      <c r="J147" s="49">
        <f>SUMIFS(Source_Data!$R$3:$R$52586,Source_Data!$A$3:$A$52586,$B147,Source_Data!$E$3:$E$52586,J$3)/$A147</f>
        <v>0.46595040306518615</v>
      </c>
      <c r="K147" s="49">
        <f>SUMIFS(Source_Data!$R$3:$R$52586,Source_Data!$A$3:$A$52586,$B147,Source_Data!$E$3:$E$52586,K$3)/$A147</f>
        <v>0.3674223956024355</v>
      </c>
      <c r="L147" s="49">
        <f>SUMIFS(Source_Data!$R$3:$R$52586,Source_Data!$A$3:$A$52586,$B147,Source_Data!$E$3:$E$52586,L$3)/$A147</f>
        <v>0.29864152402722061</v>
      </c>
      <c r="M147" s="49">
        <f>SUMIFS(Source_Data!$R$3:$R$52586,Source_Data!$A$3:$A$52586,$B147,Source_Data!$E$3:$E$52586,M$3)/$A147</f>
        <v>0.25487417288037245</v>
      </c>
      <c r="N147" s="49">
        <f>SUMIFS(Source_Data!$R$3:$R$52586,Source_Data!$A$3:$A$52586,$B147,Source_Data!$E$3:$E$52586,N$3)/$A147</f>
        <v>0.19043091113610311</v>
      </c>
      <c r="O147" s="49">
        <f>SUMIFS(Source_Data!$R$3:$R$52586,Source_Data!$A$3:$A$52586,$B147,Source_Data!$E$3:$E$52586,O$3)/$A147</f>
        <v>0.12706982238753578</v>
      </c>
      <c r="P147" s="49">
        <f>SUMIFS(Source_Data!$R$3:$R$52586,Source_Data!$A$3:$A$52586,$B147,Source_Data!$E$3:$E$52586,P$3)/$A147</f>
        <v>0.12922388969054438</v>
      </c>
      <c r="Q147" s="49">
        <f>SUMIFS(Source_Data!$R$3:$R$52586,Source_Data!$A$3:$A$52586,$B147,Source_Data!$E$3:$E$52586,Q$3)/$A147</f>
        <v>0.13192549742191975</v>
      </c>
      <c r="R147" s="49">
        <f>SUMIFS(Source_Data!$R$3:$R$52586,Source_Data!$A$3:$A$52586,$B147,Source_Data!$E$3:$E$52586,R$3)/$A147</f>
        <v>0.16530276703724928</v>
      </c>
      <c r="S147" s="49">
        <f>SUMIFS(Source_Data!$R$3:$R$52586,Source_Data!$A$3:$A$52586,$B147,Source_Data!$E$3:$E$52586,S$3)/$A147</f>
        <v>0.30384470628223492</v>
      </c>
      <c r="T147" s="49">
        <f>SUMIFS(Source_Data!$R$3:$R$52586,Source_Data!$A$3:$A$52586,$B147,Source_Data!$E$3:$E$52586,T$3)/$A147</f>
        <v>0.51689238392191972</v>
      </c>
      <c r="U147" s="49">
        <f>SUMIFS(Source_Data!$R$3:$R$52586,Source_Data!$A$3:$A$52586,$B147,Source_Data!$E$3:$E$52586,U$3)/$A147</f>
        <v>0.58642050711891114</v>
      </c>
      <c r="V147" s="49">
        <f>SUMIFS(Source_Data!$R$3:$R$52586,Source_Data!$A$3:$A$52586,$B147,Source_Data!$E$3:$E$52586,V$3)/$A147</f>
        <v>0.5874193285737821</v>
      </c>
      <c r="W147" s="49">
        <f>SUMIFS(Source_Data!$R$3:$R$52586,Source_Data!$A$3:$A$52586,$B147,Source_Data!$E$3:$E$52586,W$3)/$A147</f>
        <v>0.66303495956590242</v>
      </c>
      <c r="X147" s="49">
        <f>SUMIFS(Source_Data!$R$3:$R$52586,Source_Data!$A$3:$A$52586,$B147,Source_Data!$E$3:$E$52586,X$3)/$A147</f>
        <v>0.73933084436962737</v>
      </c>
      <c r="Y147" s="49">
        <f>SUMIFS(Source_Data!$R$3:$R$52586,Source_Data!$A$3:$A$52586,$B147,Source_Data!$E$3:$E$52586,Y$3)/$A147</f>
        <v>0.80976987845630355</v>
      </c>
      <c r="Z147" s="49">
        <f>SUMIFS(Source_Data!$R$3:$R$52586,Source_Data!$A$3:$A$52586,$B147,Source_Data!$E$3:$E$52586,Z$3)/$A147</f>
        <v>0.86151807379083079</v>
      </c>
      <c r="AA147" s="49">
        <f>SUMIFS(Source_Data!$R$3:$R$52586,Source_Data!$A$3:$A$52586,$B147,Source_Data!$E$3:$E$52586,AA$3)/$A147</f>
        <v>0.87705955608452701</v>
      </c>
    </row>
    <row r="148" spans="1:27" x14ac:dyDescent="0.25">
      <c r="A148" s="10">
        <f>INDEX(Installed_Capacity!$H$25:$S$30,MATCH(YEAR('Wind_Profile (North)'!B148),Installed_Capacity!$G$25:$G$30,0),MATCH('Wind_Profile (North)'!C148,Installed_Capacity!$H$24:$S$24,0))</f>
        <v>1396.0000000000002</v>
      </c>
      <c r="B148" s="1">
        <f>Date_List!A145</f>
        <v>43615</v>
      </c>
      <c r="C148" s="44">
        <f t="shared" si="3"/>
        <v>5</v>
      </c>
      <c r="D148" s="49">
        <f>SUMIFS(Source_Data!$R$3:$R$52586,Source_Data!$A$3:$A$52586,$B148,Source_Data!$E$3:$E$52586,D$3)/$A148</f>
        <v>0.6007797152643265</v>
      </c>
      <c r="E148" s="49">
        <f>SUMIFS(Source_Data!$R$3:$R$52586,Source_Data!$A$3:$A$52586,$B148,Source_Data!$E$3:$E$52586,E$3)/$A148</f>
        <v>0.58513211793409725</v>
      </c>
      <c r="F148" s="49">
        <f>SUMIFS(Source_Data!$R$3:$R$52586,Source_Data!$A$3:$A$52586,$B148,Source_Data!$E$3:$E$52586,F$3)/$A148</f>
        <v>0.54993767123495696</v>
      </c>
      <c r="G148" s="49">
        <f>SUMIFS(Source_Data!$R$3:$R$52586,Source_Data!$A$3:$A$52586,$B148,Source_Data!$E$3:$E$52586,G$3)/$A148</f>
        <v>0.50210946192263606</v>
      </c>
      <c r="H148" s="49">
        <f>SUMIFS(Source_Data!$R$3:$R$52586,Source_Data!$A$3:$A$52586,$B148,Source_Data!$E$3:$E$52586,H$3)/$A148</f>
        <v>0.47955417315329502</v>
      </c>
      <c r="I148" s="49">
        <f>SUMIFS(Source_Data!$R$3:$R$52586,Source_Data!$A$3:$A$52586,$B148,Source_Data!$E$3:$E$52586,I$3)/$A148</f>
        <v>0.51175352812965602</v>
      </c>
      <c r="J148" s="49">
        <f>SUMIFS(Source_Data!$R$3:$R$52586,Source_Data!$A$3:$A$52586,$B148,Source_Data!$E$3:$E$52586,J$3)/$A148</f>
        <v>0.49198610494126072</v>
      </c>
      <c r="K148" s="49">
        <f>SUMIFS(Source_Data!$R$3:$R$52586,Source_Data!$A$3:$A$52586,$B148,Source_Data!$E$3:$E$52586,K$3)/$A148</f>
        <v>0.47913019079226354</v>
      </c>
      <c r="L148" s="49">
        <f>SUMIFS(Source_Data!$R$3:$R$52586,Source_Data!$A$3:$A$52586,$B148,Source_Data!$E$3:$E$52586,L$3)/$A148</f>
        <v>0.46841562396418335</v>
      </c>
      <c r="M148" s="49">
        <f>SUMIFS(Source_Data!$R$3:$R$52586,Source_Data!$A$3:$A$52586,$B148,Source_Data!$E$3:$E$52586,M$3)/$A148</f>
        <v>0.43142673379656155</v>
      </c>
      <c r="N148" s="49">
        <f>SUMIFS(Source_Data!$R$3:$R$52586,Source_Data!$A$3:$A$52586,$B148,Source_Data!$E$3:$E$52586,N$3)/$A148</f>
        <v>0.35682380582234952</v>
      </c>
      <c r="O148" s="49">
        <f>SUMIFS(Source_Data!$R$3:$R$52586,Source_Data!$A$3:$A$52586,$B148,Source_Data!$E$3:$E$52586,O$3)/$A148</f>
        <v>0.31654236734813745</v>
      </c>
      <c r="P148" s="49">
        <f>SUMIFS(Source_Data!$R$3:$R$52586,Source_Data!$A$3:$A$52586,$B148,Source_Data!$E$3:$E$52586,P$3)/$A148</f>
        <v>0.27325965076575925</v>
      </c>
      <c r="Q148" s="49">
        <f>SUMIFS(Source_Data!$R$3:$R$52586,Source_Data!$A$3:$A$52586,$B148,Source_Data!$E$3:$E$52586,Q$3)/$A148</f>
        <v>0.29628117903008594</v>
      </c>
      <c r="R148" s="49">
        <f>SUMIFS(Source_Data!$R$3:$R$52586,Source_Data!$A$3:$A$52586,$B148,Source_Data!$E$3:$E$52586,R$3)/$A148</f>
        <v>0.41809875799856727</v>
      </c>
      <c r="S148" s="49">
        <f>SUMIFS(Source_Data!$R$3:$R$52586,Source_Data!$A$3:$A$52586,$B148,Source_Data!$E$3:$E$52586,S$3)/$A148</f>
        <v>0.53042449472779363</v>
      </c>
      <c r="T148" s="49">
        <f>SUMIFS(Source_Data!$R$3:$R$52586,Source_Data!$A$3:$A$52586,$B148,Source_Data!$E$3:$E$52586,T$3)/$A148</f>
        <v>0.52005639627363887</v>
      </c>
      <c r="U148" s="49">
        <f>SUMIFS(Source_Data!$R$3:$R$52586,Source_Data!$A$3:$A$52586,$B148,Source_Data!$E$3:$E$52586,U$3)/$A148</f>
        <v>0.53607036064828073</v>
      </c>
      <c r="V148" s="49">
        <f>SUMIFS(Source_Data!$R$3:$R$52586,Source_Data!$A$3:$A$52586,$B148,Source_Data!$E$3:$E$52586,V$3)/$A148</f>
        <v>0.51617362170916903</v>
      </c>
      <c r="W148" s="49">
        <f>SUMIFS(Source_Data!$R$3:$R$52586,Source_Data!$A$3:$A$52586,$B148,Source_Data!$E$3:$E$52586,W$3)/$A148</f>
        <v>0.46642562846131796</v>
      </c>
      <c r="X148" s="49">
        <f>SUMIFS(Source_Data!$R$3:$R$52586,Source_Data!$A$3:$A$52586,$B148,Source_Data!$E$3:$E$52586,X$3)/$A148</f>
        <v>0.49047124377793688</v>
      </c>
      <c r="Y148" s="49">
        <f>SUMIFS(Source_Data!$R$3:$R$52586,Source_Data!$A$3:$A$52586,$B148,Source_Data!$E$3:$E$52586,Y$3)/$A148</f>
        <v>0.26185657807091689</v>
      </c>
      <c r="Z148" s="49">
        <f>SUMIFS(Source_Data!$R$3:$R$52586,Source_Data!$A$3:$A$52586,$B148,Source_Data!$E$3:$E$52586,Z$3)/$A148</f>
        <v>0.21497649263753579</v>
      </c>
      <c r="AA148" s="49">
        <f>SUMIFS(Source_Data!$R$3:$R$52586,Source_Data!$A$3:$A$52586,$B148,Source_Data!$E$3:$E$52586,AA$3)/$A148</f>
        <v>0.22361819495343835</v>
      </c>
    </row>
    <row r="149" spans="1:27" x14ac:dyDescent="0.25">
      <c r="A149" s="10">
        <f>INDEX(Installed_Capacity!$H$25:$S$30,MATCH(YEAR('Wind_Profile (North)'!B149),Installed_Capacity!$G$25:$G$30,0),MATCH('Wind_Profile (North)'!C149,Installed_Capacity!$H$24:$S$24,0))</f>
        <v>1405.0000000000002</v>
      </c>
      <c r="B149" s="1">
        <f>Date_List!A146</f>
        <v>43627</v>
      </c>
      <c r="C149" s="44">
        <f t="shared" si="3"/>
        <v>6</v>
      </c>
      <c r="D149" s="49">
        <f>SUMIFS(Source_Data!$R$3:$R$52586,Source_Data!$A$3:$A$52586,$B149,Source_Data!$E$3:$E$52586,D$3)/$A149</f>
        <v>0.15691082101281137</v>
      </c>
      <c r="E149" s="49">
        <f>SUMIFS(Source_Data!$R$3:$R$52586,Source_Data!$A$3:$A$52586,$B149,Source_Data!$E$3:$E$52586,E$3)/$A149</f>
        <v>0.17020708930533804</v>
      </c>
      <c r="F149" s="49">
        <f>SUMIFS(Source_Data!$R$3:$R$52586,Source_Data!$A$3:$A$52586,$B149,Source_Data!$E$3:$E$52586,F$3)/$A149</f>
        <v>0.15521801668327401</v>
      </c>
      <c r="G149" s="49">
        <f>SUMIFS(Source_Data!$R$3:$R$52586,Source_Data!$A$3:$A$52586,$B149,Source_Data!$E$3:$E$52586,G$3)/$A149</f>
        <v>0.14582490747046262</v>
      </c>
      <c r="H149" s="49">
        <f>SUMIFS(Source_Data!$R$3:$R$52586,Source_Data!$A$3:$A$52586,$B149,Source_Data!$E$3:$E$52586,H$3)/$A149</f>
        <v>0.10420076390320283</v>
      </c>
      <c r="I149" s="49">
        <f>SUMIFS(Source_Data!$R$3:$R$52586,Source_Data!$A$3:$A$52586,$B149,Source_Data!$E$3:$E$52586,I$3)/$A149</f>
        <v>6.5219997908896779E-2</v>
      </c>
      <c r="J149" s="49">
        <f>SUMIFS(Source_Data!$R$3:$R$52586,Source_Data!$A$3:$A$52586,$B149,Source_Data!$E$3:$E$52586,J$3)/$A149</f>
        <v>4.9866005222775796E-2</v>
      </c>
      <c r="K149" s="49">
        <f>SUMIFS(Source_Data!$R$3:$R$52586,Source_Data!$A$3:$A$52586,$B149,Source_Data!$E$3:$E$52586,K$3)/$A149</f>
        <v>3.3142175132384336E-2</v>
      </c>
      <c r="L149" s="49">
        <f>SUMIFS(Source_Data!$R$3:$R$52586,Source_Data!$A$3:$A$52586,$B149,Source_Data!$E$3:$E$52586,L$3)/$A149</f>
        <v>1.7767315128825619E-2</v>
      </c>
      <c r="M149" s="49">
        <f>SUMIFS(Source_Data!$R$3:$R$52586,Source_Data!$A$3:$A$52586,$B149,Source_Data!$E$3:$E$52586,M$3)/$A149</f>
        <v>2.0579119131672596E-2</v>
      </c>
      <c r="N149" s="49">
        <f>SUMIFS(Source_Data!$R$3:$R$52586,Source_Data!$A$3:$A$52586,$B149,Source_Data!$E$3:$E$52586,N$3)/$A149</f>
        <v>1.3205893238434161E-2</v>
      </c>
      <c r="O149" s="49">
        <f>SUMIFS(Source_Data!$R$3:$R$52586,Source_Data!$A$3:$A$52586,$B149,Source_Data!$E$3:$E$52586,O$3)/$A149</f>
        <v>4.9561788540925262E-3</v>
      </c>
      <c r="P149" s="49">
        <f>SUMIFS(Source_Data!$R$3:$R$52586,Source_Data!$A$3:$A$52586,$B149,Source_Data!$E$3:$E$52586,P$3)/$A149</f>
        <v>9.4698108932384315E-3</v>
      </c>
      <c r="Q149" s="49">
        <f>SUMIFS(Source_Data!$R$3:$R$52586,Source_Data!$A$3:$A$52586,$B149,Source_Data!$E$3:$E$52586,Q$3)/$A149</f>
        <v>8.371788718149465E-3</v>
      </c>
      <c r="R149" s="49">
        <f>SUMIFS(Source_Data!$R$3:$R$52586,Source_Data!$A$3:$A$52586,$B149,Source_Data!$E$3:$E$52586,R$3)/$A149</f>
        <v>6.8841846612099633E-3</v>
      </c>
      <c r="S149" s="49">
        <f>SUMIFS(Source_Data!$R$3:$R$52586,Source_Data!$A$3:$A$52586,$B149,Source_Data!$E$3:$E$52586,S$3)/$A149</f>
        <v>7.3662788733096065E-3</v>
      </c>
      <c r="T149" s="49">
        <f>SUMIFS(Source_Data!$R$3:$R$52586,Source_Data!$A$3:$A$52586,$B149,Source_Data!$E$3:$E$52586,T$3)/$A149</f>
        <v>1.1039150745907471E-2</v>
      </c>
      <c r="U149" s="49">
        <f>SUMIFS(Source_Data!$R$3:$R$52586,Source_Data!$A$3:$A$52586,$B149,Source_Data!$E$3:$E$52586,U$3)/$A149</f>
        <v>2.1148521914590743E-2</v>
      </c>
      <c r="V149" s="49">
        <f>SUMIFS(Source_Data!$R$3:$R$52586,Source_Data!$A$3:$A$52586,$B149,Source_Data!$E$3:$E$52586,V$3)/$A149</f>
        <v>2.2603724986476864E-2</v>
      </c>
      <c r="W149" s="49">
        <f>SUMIFS(Source_Data!$R$3:$R$52586,Source_Data!$A$3:$A$52586,$B149,Source_Data!$E$3:$E$52586,W$3)/$A149</f>
        <v>4.9663306505338067E-2</v>
      </c>
      <c r="X149" s="49">
        <f>SUMIFS(Source_Data!$R$3:$R$52586,Source_Data!$A$3:$A$52586,$B149,Source_Data!$E$3:$E$52586,X$3)/$A149</f>
        <v>0.11980200782348753</v>
      </c>
      <c r="Y149" s="49">
        <f>SUMIFS(Source_Data!$R$3:$R$52586,Source_Data!$A$3:$A$52586,$B149,Source_Data!$E$3:$E$52586,Y$3)/$A149</f>
        <v>0.10453053096298931</v>
      </c>
      <c r="Z149" s="49">
        <f>SUMIFS(Source_Data!$R$3:$R$52586,Source_Data!$A$3:$A$52586,$B149,Source_Data!$E$3:$E$52586,Z$3)/$A149</f>
        <v>0.11039591994448396</v>
      </c>
      <c r="AA149" s="49">
        <f>SUMIFS(Source_Data!$R$3:$R$52586,Source_Data!$A$3:$A$52586,$B149,Source_Data!$E$3:$E$52586,AA$3)/$A149</f>
        <v>0.120932922311032</v>
      </c>
    </row>
    <row r="150" spans="1:27" x14ac:dyDescent="0.25">
      <c r="A150" s="10">
        <f>INDEX(Installed_Capacity!$H$25:$S$30,MATCH(YEAR('Wind_Profile (North)'!B150),Installed_Capacity!$G$25:$G$30,0),MATCH('Wind_Profile (North)'!C150,Installed_Capacity!$H$24:$S$24,0))</f>
        <v>1405.0000000000002</v>
      </c>
      <c r="B150" s="1">
        <f>Date_List!A147</f>
        <v>43626</v>
      </c>
      <c r="C150" s="44">
        <f t="shared" si="3"/>
        <v>6</v>
      </c>
      <c r="D150" s="49">
        <f>SUMIFS(Source_Data!$R$3:$R$52586,Source_Data!$A$3:$A$52586,$B150,Source_Data!$E$3:$E$52586,D$3)/$A150</f>
        <v>5.1372381615658351E-3</v>
      </c>
      <c r="E150" s="49">
        <f>SUMIFS(Source_Data!$R$3:$R$52586,Source_Data!$A$3:$A$52586,$B150,Source_Data!$E$3:$E$52586,E$3)/$A150</f>
        <v>3.1909168064056933E-3</v>
      </c>
      <c r="F150" s="49">
        <f>SUMIFS(Source_Data!$R$3:$R$52586,Source_Data!$A$3:$A$52586,$B150,Source_Data!$E$3:$E$52586,F$3)/$A150</f>
        <v>4.0744839743772233E-3</v>
      </c>
      <c r="G150" s="49">
        <f>SUMIFS(Source_Data!$R$3:$R$52586,Source_Data!$A$3:$A$52586,$B150,Source_Data!$E$3:$E$52586,G$3)/$A150</f>
        <v>5.8117235544483973E-3</v>
      </c>
      <c r="H150" s="49">
        <f>SUMIFS(Source_Data!$R$3:$R$52586,Source_Data!$A$3:$A$52586,$B150,Source_Data!$E$3:$E$52586,H$3)/$A150</f>
        <v>1.827702494733096E-2</v>
      </c>
      <c r="I150" s="49">
        <f>SUMIFS(Source_Data!$R$3:$R$52586,Source_Data!$A$3:$A$52586,$B150,Source_Data!$E$3:$E$52586,I$3)/$A150</f>
        <v>4.3417627896085408E-2</v>
      </c>
      <c r="J150" s="49">
        <f>SUMIFS(Source_Data!$R$3:$R$52586,Source_Data!$A$3:$A$52586,$B150,Source_Data!$E$3:$E$52586,J$3)/$A150</f>
        <v>6.3357239986476854E-2</v>
      </c>
      <c r="K150" s="49">
        <f>SUMIFS(Source_Data!$R$3:$R$52586,Source_Data!$A$3:$A$52586,$B150,Source_Data!$E$3:$E$52586,K$3)/$A150</f>
        <v>7.5809000214234867E-2</v>
      </c>
      <c r="L150" s="49">
        <f>SUMIFS(Source_Data!$R$3:$R$52586,Source_Data!$A$3:$A$52586,$B150,Source_Data!$E$3:$E$52586,L$3)/$A150</f>
        <v>7.1144797676868321E-2</v>
      </c>
      <c r="M150" s="49">
        <f>SUMIFS(Source_Data!$R$3:$R$52586,Source_Data!$A$3:$A$52586,$B150,Source_Data!$E$3:$E$52586,M$3)/$A150</f>
        <v>8.0108302856939484E-2</v>
      </c>
      <c r="N150" s="49">
        <f>SUMIFS(Source_Data!$R$3:$R$52586,Source_Data!$A$3:$A$52586,$B150,Source_Data!$E$3:$E$52586,N$3)/$A150</f>
        <v>8.2480122913167239E-2</v>
      </c>
      <c r="O150" s="49">
        <f>SUMIFS(Source_Data!$R$3:$R$52586,Source_Data!$A$3:$A$52586,$B150,Source_Data!$E$3:$E$52586,O$3)/$A150</f>
        <v>3.6949768749466184E-2</v>
      </c>
      <c r="P150" s="49">
        <f>SUMIFS(Source_Data!$R$3:$R$52586,Source_Data!$A$3:$A$52586,$B150,Source_Data!$E$3:$E$52586,P$3)/$A150</f>
        <v>1.8301512240569393E-2</v>
      </c>
      <c r="Q150" s="49">
        <f>SUMIFS(Source_Data!$R$3:$R$52586,Source_Data!$A$3:$A$52586,$B150,Source_Data!$E$3:$E$52586,Q$3)/$A150</f>
        <v>1.0417673802135229E-2</v>
      </c>
      <c r="R150" s="49">
        <f>SUMIFS(Source_Data!$R$3:$R$52586,Source_Data!$A$3:$A$52586,$B150,Source_Data!$E$3:$E$52586,R$3)/$A150</f>
        <v>6.1952611750889673E-3</v>
      </c>
      <c r="S150" s="49">
        <f>SUMIFS(Source_Data!$R$3:$R$52586,Source_Data!$A$3:$A$52586,$B150,Source_Data!$E$3:$E$52586,S$3)/$A150</f>
        <v>1.0772653313167258E-2</v>
      </c>
      <c r="T150" s="49">
        <f>SUMIFS(Source_Data!$R$3:$R$52586,Source_Data!$A$3:$A$52586,$B150,Source_Data!$E$3:$E$52586,T$3)/$A150</f>
        <v>1.0082162567971528E-2</v>
      </c>
      <c r="U150" s="49">
        <f>SUMIFS(Source_Data!$R$3:$R$52586,Source_Data!$A$3:$A$52586,$B150,Source_Data!$E$3:$E$52586,U$3)/$A150</f>
        <v>9.3644820341637E-3</v>
      </c>
      <c r="V150" s="49">
        <f>SUMIFS(Source_Data!$R$3:$R$52586,Source_Data!$A$3:$A$52586,$B150,Source_Data!$E$3:$E$52586,V$3)/$A150</f>
        <v>6.9185522960854076E-3</v>
      </c>
      <c r="W150" s="49">
        <f>SUMIFS(Source_Data!$R$3:$R$52586,Source_Data!$A$3:$A$52586,$B150,Source_Data!$E$3:$E$52586,W$3)/$A150</f>
        <v>2.581504755160142E-3</v>
      </c>
      <c r="X150" s="49">
        <f>SUMIFS(Source_Data!$R$3:$R$52586,Source_Data!$A$3:$A$52586,$B150,Source_Data!$E$3:$E$52586,X$3)/$A150</f>
        <v>3.067198630604982E-3</v>
      </c>
      <c r="Y150" s="49">
        <f>SUMIFS(Source_Data!$R$3:$R$52586,Source_Data!$A$3:$A$52586,$B150,Source_Data!$E$3:$E$52586,Y$3)/$A150</f>
        <v>2.6871238729537363E-2</v>
      </c>
      <c r="Z150" s="49">
        <f>SUMIFS(Source_Data!$R$3:$R$52586,Source_Data!$A$3:$A$52586,$B150,Source_Data!$E$3:$E$52586,Z$3)/$A150</f>
        <v>4.3096149193594301E-2</v>
      </c>
      <c r="AA150" s="49">
        <f>SUMIFS(Source_Data!$R$3:$R$52586,Source_Data!$A$3:$A$52586,$B150,Source_Data!$E$3:$E$52586,AA$3)/$A150</f>
        <v>8.4032658791459061E-2</v>
      </c>
    </row>
    <row r="151" spans="1:27" x14ac:dyDescent="0.25">
      <c r="A151" s="10">
        <f>INDEX(Installed_Capacity!$H$25:$S$30,MATCH(YEAR('Wind_Profile (North)'!B151),Installed_Capacity!$G$25:$G$30,0),MATCH('Wind_Profile (North)'!C151,Installed_Capacity!$H$24:$S$24,0))</f>
        <v>1405.0000000000002</v>
      </c>
      <c r="B151" s="1">
        <f>Date_List!A148</f>
        <v>43628</v>
      </c>
      <c r="C151" s="44">
        <f t="shared" si="3"/>
        <v>6</v>
      </c>
      <c r="D151" s="49">
        <f>SUMIFS(Source_Data!$R$3:$R$52586,Source_Data!$A$3:$A$52586,$B151,Source_Data!$E$3:$E$52586,D$3)/$A151</f>
        <v>0.11878649073807829</v>
      </c>
      <c r="E151" s="49">
        <f>SUMIFS(Source_Data!$R$3:$R$52586,Source_Data!$A$3:$A$52586,$B151,Source_Data!$E$3:$E$52586,E$3)/$A151</f>
        <v>8.0770296298220634E-2</v>
      </c>
      <c r="F151" s="49">
        <f>SUMIFS(Source_Data!$R$3:$R$52586,Source_Data!$A$3:$A$52586,$B151,Source_Data!$E$3:$E$52586,F$3)/$A151</f>
        <v>0.1298353669060498</v>
      </c>
      <c r="G151" s="49">
        <f>SUMIFS(Source_Data!$R$3:$R$52586,Source_Data!$A$3:$A$52586,$B151,Source_Data!$E$3:$E$52586,G$3)/$A151</f>
        <v>7.2033023549466182E-2</v>
      </c>
      <c r="H151" s="49">
        <f>SUMIFS(Source_Data!$R$3:$R$52586,Source_Data!$A$3:$A$52586,$B151,Source_Data!$E$3:$E$52586,H$3)/$A151</f>
        <v>6.1701425268327392E-2</v>
      </c>
      <c r="I151" s="49">
        <f>SUMIFS(Source_Data!$R$3:$R$52586,Source_Data!$A$3:$A$52586,$B151,Source_Data!$E$3:$E$52586,I$3)/$A151</f>
        <v>8.8048560407117421E-2</v>
      </c>
      <c r="J151" s="49">
        <f>SUMIFS(Source_Data!$R$3:$R$52586,Source_Data!$A$3:$A$52586,$B151,Source_Data!$E$3:$E$52586,J$3)/$A151</f>
        <v>9.4391544194306037E-2</v>
      </c>
      <c r="K151" s="49">
        <f>SUMIFS(Source_Data!$R$3:$R$52586,Source_Data!$A$3:$A$52586,$B151,Source_Data!$E$3:$E$52586,K$3)/$A151</f>
        <v>7.0311237962277576E-2</v>
      </c>
      <c r="L151" s="49">
        <f>SUMIFS(Source_Data!$R$3:$R$52586,Source_Data!$A$3:$A$52586,$B151,Source_Data!$E$3:$E$52586,L$3)/$A151</f>
        <v>3.4289958916014232E-2</v>
      </c>
      <c r="M151" s="49">
        <f>SUMIFS(Source_Data!$R$3:$R$52586,Source_Data!$A$3:$A$52586,$B151,Source_Data!$E$3:$E$52586,M$3)/$A151</f>
        <v>2.5337936407117432E-2</v>
      </c>
      <c r="N151" s="49">
        <f>SUMIFS(Source_Data!$R$3:$R$52586,Source_Data!$A$3:$A$52586,$B151,Source_Data!$E$3:$E$52586,N$3)/$A151</f>
        <v>2.5510965019217079E-2</v>
      </c>
      <c r="O151" s="49">
        <f>SUMIFS(Source_Data!$R$3:$R$52586,Source_Data!$A$3:$A$52586,$B151,Source_Data!$E$3:$E$52586,O$3)/$A151</f>
        <v>1.8335158357295371E-2</v>
      </c>
      <c r="P151" s="49">
        <f>SUMIFS(Source_Data!$R$3:$R$52586,Source_Data!$A$3:$A$52586,$B151,Source_Data!$E$3:$E$52586,P$3)/$A151</f>
        <v>1.8014582049822061E-2</v>
      </c>
      <c r="Q151" s="49">
        <f>SUMIFS(Source_Data!$R$3:$R$52586,Source_Data!$A$3:$A$52586,$B151,Source_Data!$E$3:$E$52586,Q$3)/$A151</f>
        <v>2.7065444365836296E-2</v>
      </c>
      <c r="R151" s="49">
        <f>SUMIFS(Source_Data!$R$3:$R$52586,Source_Data!$A$3:$A$52586,$B151,Source_Data!$E$3:$E$52586,R$3)/$A151</f>
        <v>8.2764770192882545E-2</v>
      </c>
      <c r="S151" s="49">
        <f>SUMIFS(Source_Data!$R$3:$R$52586,Source_Data!$A$3:$A$52586,$B151,Source_Data!$E$3:$E$52586,S$3)/$A151</f>
        <v>0.12725997240427045</v>
      </c>
      <c r="T151" s="49">
        <f>SUMIFS(Source_Data!$R$3:$R$52586,Source_Data!$A$3:$A$52586,$B151,Source_Data!$E$3:$E$52586,T$3)/$A151</f>
        <v>0.22438162953309607</v>
      </c>
      <c r="U151" s="49">
        <f>SUMIFS(Source_Data!$R$3:$R$52586,Source_Data!$A$3:$A$52586,$B151,Source_Data!$E$3:$E$52586,U$3)/$A151</f>
        <v>0.33579097019786475</v>
      </c>
      <c r="V151" s="49">
        <f>SUMIFS(Source_Data!$R$3:$R$52586,Source_Data!$A$3:$A$52586,$B151,Source_Data!$E$3:$E$52586,V$3)/$A151</f>
        <v>0.43306292944697505</v>
      </c>
      <c r="W151" s="49">
        <f>SUMIFS(Source_Data!$R$3:$R$52586,Source_Data!$A$3:$A$52586,$B151,Source_Data!$E$3:$E$52586,W$3)/$A151</f>
        <v>0.65840440337935935</v>
      </c>
      <c r="X151" s="49">
        <f>SUMIFS(Source_Data!$R$3:$R$52586,Source_Data!$A$3:$A$52586,$B151,Source_Data!$E$3:$E$52586,X$3)/$A151</f>
        <v>0.80728594191530234</v>
      </c>
      <c r="Y151" s="49">
        <f>SUMIFS(Source_Data!$R$3:$R$52586,Source_Data!$A$3:$A$52586,$B151,Source_Data!$E$3:$E$52586,Y$3)/$A151</f>
        <v>0.82793478856939484</v>
      </c>
      <c r="Z151" s="49">
        <f>SUMIFS(Source_Data!$R$3:$R$52586,Source_Data!$A$3:$A$52586,$B151,Source_Data!$E$3:$E$52586,Z$3)/$A151</f>
        <v>0.83064430893238428</v>
      </c>
      <c r="AA151" s="49">
        <f>SUMIFS(Source_Data!$R$3:$R$52586,Source_Data!$A$3:$A$52586,$B151,Source_Data!$E$3:$E$52586,AA$3)/$A151</f>
        <v>0.82541975594946604</v>
      </c>
    </row>
    <row r="152" spans="1:27" x14ac:dyDescent="0.25">
      <c r="A152" s="10">
        <f>INDEX(Installed_Capacity!$H$25:$S$30,MATCH(YEAR('Wind_Profile (North)'!B152),Installed_Capacity!$G$25:$G$30,0),MATCH('Wind_Profile (North)'!C152,Installed_Capacity!$H$24:$S$24,0))</f>
        <v>1405.0000000000002</v>
      </c>
      <c r="B152" s="1">
        <f>Date_List!A149</f>
        <v>43621</v>
      </c>
      <c r="C152" s="44">
        <f t="shared" si="3"/>
        <v>6</v>
      </c>
      <c r="D152" s="49">
        <f>SUMIFS(Source_Data!$R$3:$R$52586,Source_Data!$A$3:$A$52586,$B152,Source_Data!$E$3:$E$52586,D$3)/$A152</f>
        <v>0.41875514024341626</v>
      </c>
      <c r="E152" s="49">
        <f>SUMIFS(Source_Data!$R$3:$R$52586,Source_Data!$A$3:$A$52586,$B152,Source_Data!$E$3:$E$52586,E$3)/$A152</f>
        <v>0.39777455567473302</v>
      </c>
      <c r="F152" s="49">
        <f>SUMIFS(Source_Data!$R$3:$R$52586,Source_Data!$A$3:$A$52586,$B152,Source_Data!$E$3:$E$52586,F$3)/$A152</f>
        <v>0.40313346714021348</v>
      </c>
      <c r="G152" s="49">
        <f>SUMIFS(Source_Data!$R$3:$R$52586,Source_Data!$A$3:$A$52586,$B152,Source_Data!$E$3:$E$52586,G$3)/$A152</f>
        <v>0.36003139679359425</v>
      </c>
      <c r="H152" s="49">
        <f>SUMIFS(Source_Data!$R$3:$R$52586,Source_Data!$A$3:$A$52586,$B152,Source_Data!$E$3:$E$52586,H$3)/$A152</f>
        <v>0.34685140298362982</v>
      </c>
      <c r="I152" s="49">
        <f>SUMIFS(Source_Data!$R$3:$R$52586,Source_Data!$A$3:$A$52586,$B152,Source_Data!$E$3:$E$52586,I$3)/$A152</f>
        <v>0.23610437584270461</v>
      </c>
      <c r="J152" s="49">
        <f>SUMIFS(Source_Data!$R$3:$R$52586,Source_Data!$A$3:$A$52586,$B152,Source_Data!$E$3:$E$52586,J$3)/$A152</f>
        <v>0.14977164850320282</v>
      </c>
      <c r="K152" s="49">
        <f>SUMIFS(Source_Data!$R$3:$R$52586,Source_Data!$A$3:$A$52586,$B152,Source_Data!$E$3:$E$52586,K$3)/$A152</f>
        <v>6.5462765414234861E-2</v>
      </c>
      <c r="L152" s="49">
        <f>SUMIFS(Source_Data!$R$3:$R$52586,Source_Data!$A$3:$A$52586,$B152,Source_Data!$E$3:$E$52586,L$3)/$A152</f>
        <v>4.3463718757295364E-2</v>
      </c>
      <c r="M152" s="49">
        <f>SUMIFS(Source_Data!$R$3:$R$52586,Source_Data!$A$3:$A$52586,$B152,Source_Data!$E$3:$E$52586,M$3)/$A152</f>
        <v>4.5394828443416364E-2</v>
      </c>
      <c r="N152" s="49">
        <f>SUMIFS(Source_Data!$R$3:$R$52586,Source_Data!$A$3:$A$52586,$B152,Source_Data!$E$3:$E$52586,N$3)/$A152</f>
        <v>3.099452087259786E-2</v>
      </c>
      <c r="O152" s="49">
        <f>SUMIFS(Source_Data!$R$3:$R$52586,Source_Data!$A$3:$A$52586,$B152,Source_Data!$E$3:$E$52586,O$3)/$A152</f>
        <v>2.4318670402135225E-2</v>
      </c>
      <c r="P152" s="49">
        <f>SUMIFS(Source_Data!$R$3:$R$52586,Source_Data!$A$3:$A$52586,$B152,Source_Data!$E$3:$E$52586,P$3)/$A152</f>
        <v>3.3886572889679709E-2</v>
      </c>
      <c r="Q152" s="49">
        <f>SUMIFS(Source_Data!$R$3:$R$52586,Source_Data!$A$3:$A$52586,$B152,Source_Data!$E$3:$E$52586,Q$3)/$A152</f>
        <v>6.1719446753024904E-2</v>
      </c>
      <c r="R152" s="49">
        <f>SUMIFS(Source_Data!$R$3:$R$52586,Source_Data!$A$3:$A$52586,$B152,Source_Data!$E$3:$E$52586,R$3)/$A152</f>
        <v>0.11273369306405692</v>
      </c>
      <c r="S152" s="49">
        <f>SUMIFS(Source_Data!$R$3:$R$52586,Source_Data!$A$3:$A$52586,$B152,Source_Data!$E$3:$E$52586,S$3)/$A152</f>
        <v>0.23178826136370104</v>
      </c>
      <c r="T152" s="49">
        <f>SUMIFS(Source_Data!$R$3:$R$52586,Source_Data!$A$3:$A$52586,$B152,Source_Data!$E$3:$E$52586,T$3)/$A152</f>
        <v>0.39805361282704615</v>
      </c>
      <c r="U152" s="49">
        <f>SUMIFS(Source_Data!$R$3:$R$52586,Source_Data!$A$3:$A$52586,$B152,Source_Data!$E$3:$E$52586,U$3)/$A152</f>
        <v>0.50240011967259779</v>
      </c>
      <c r="V152" s="49">
        <f>SUMIFS(Source_Data!$R$3:$R$52586,Source_Data!$A$3:$A$52586,$B152,Source_Data!$E$3:$E$52586,V$3)/$A152</f>
        <v>0.54149757895871875</v>
      </c>
      <c r="W152" s="49">
        <f>SUMIFS(Source_Data!$R$3:$R$52586,Source_Data!$A$3:$A$52586,$B152,Source_Data!$E$3:$E$52586,W$3)/$A152</f>
        <v>0.5098104858782917</v>
      </c>
      <c r="X152" s="49">
        <f>SUMIFS(Source_Data!$R$3:$R$52586,Source_Data!$A$3:$A$52586,$B152,Source_Data!$E$3:$E$52586,X$3)/$A152</f>
        <v>0.57652337159999989</v>
      </c>
      <c r="Y152" s="49">
        <f>SUMIFS(Source_Data!$R$3:$R$52586,Source_Data!$A$3:$A$52586,$B152,Source_Data!$E$3:$E$52586,Y$3)/$A152</f>
        <v>0.7175562129202846</v>
      </c>
      <c r="Z152" s="49">
        <f>SUMIFS(Source_Data!$R$3:$R$52586,Source_Data!$A$3:$A$52586,$B152,Source_Data!$E$3:$E$52586,Z$3)/$A152</f>
        <v>0.70540196486832729</v>
      </c>
      <c r="AA152" s="49">
        <f>SUMIFS(Source_Data!$R$3:$R$52586,Source_Data!$A$3:$A$52586,$B152,Source_Data!$E$3:$E$52586,AA$3)/$A152</f>
        <v>0.76487390759928819</v>
      </c>
    </row>
    <row r="153" spans="1:27" x14ac:dyDescent="0.25">
      <c r="A153" s="10">
        <f>INDEX(Installed_Capacity!$H$25:$S$30,MATCH(YEAR('Wind_Profile (North)'!B153),Installed_Capacity!$G$25:$G$30,0),MATCH('Wind_Profile (North)'!C153,Installed_Capacity!$H$24:$S$24,0))</f>
        <v>1405.0000000000002</v>
      </c>
      <c r="B153" s="1">
        <f>Date_List!A150</f>
        <v>43635</v>
      </c>
      <c r="C153" s="44">
        <f t="shared" si="3"/>
        <v>6</v>
      </c>
      <c r="D153" s="49">
        <f>SUMIFS(Source_Data!$R$3:$R$52586,Source_Data!$A$3:$A$52586,$B153,Source_Data!$E$3:$E$52586,D$3)/$A153</f>
        <v>0.85772350683060483</v>
      </c>
      <c r="E153" s="49">
        <f>SUMIFS(Source_Data!$R$3:$R$52586,Source_Data!$A$3:$A$52586,$B153,Source_Data!$E$3:$E$52586,E$3)/$A153</f>
        <v>0.86101958782419907</v>
      </c>
      <c r="F153" s="49">
        <f>SUMIFS(Source_Data!$R$3:$R$52586,Source_Data!$A$3:$A$52586,$B153,Source_Data!$E$3:$E$52586,F$3)/$A153</f>
        <v>0.86683293244412807</v>
      </c>
      <c r="G153" s="49">
        <f>SUMIFS(Source_Data!$R$3:$R$52586,Source_Data!$A$3:$A$52586,$B153,Source_Data!$E$3:$E$52586,G$3)/$A153</f>
        <v>0.87516396265124541</v>
      </c>
      <c r="H153" s="49">
        <f>SUMIFS(Source_Data!$R$3:$R$52586,Source_Data!$A$3:$A$52586,$B153,Source_Data!$E$3:$E$52586,H$3)/$A153</f>
        <v>0.85793887440854089</v>
      </c>
      <c r="I153" s="49">
        <f>SUMIFS(Source_Data!$R$3:$R$52586,Source_Data!$A$3:$A$52586,$B153,Source_Data!$E$3:$E$52586,I$3)/$A153</f>
        <v>0.79776433602277563</v>
      </c>
      <c r="J153" s="49">
        <f>SUMIFS(Source_Data!$R$3:$R$52586,Source_Data!$A$3:$A$52586,$B153,Source_Data!$E$3:$E$52586,J$3)/$A153</f>
        <v>0.77240106660284691</v>
      </c>
      <c r="K153" s="49">
        <f>SUMIFS(Source_Data!$R$3:$R$52586,Source_Data!$A$3:$A$52586,$B153,Source_Data!$E$3:$E$52586,K$3)/$A153</f>
        <v>0.71013055965480409</v>
      </c>
      <c r="L153" s="49">
        <f>SUMIFS(Source_Data!$R$3:$R$52586,Source_Data!$A$3:$A$52586,$B153,Source_Data!$E$3:$E$52586,L$3)/$A153</f>
        <v>0.63336010915658347</v>
      </c>
      <c r="M153" s="49">
        <f>SUMIFS(Source_Data!$R$3:$R$52586,Source_Data!$A$3:$A$52586,$B153,Source_Data!$E$3:$E$52586,M$3)/$A153</f>
        <v>0.59857689976014228</v>
      </c>
      <c r="N153" s="49">
        <f>SUMIFS(Source_Data!$R$3:$R$52586,Source_Data!$A$3:$A$52586,$B153,Source_Data!$E$3:$E$52586,N$3)/$A153</f>
        <v>0.57709359405266902</v>
      </c>
      <c r="O153" s="49">
        <f>SUMIFS(Source_Data!$R$3:$R$52586,Source_Data!$A$3:$A$52586,$B153,Source_Data!$E$3:$E$52586,O$3)/$A153</f>
        <v>0.54474382399145893</v>
      </c>
      <c r="P153" s="49">
        <f>SUMIFS(Source_Data!$R$3:$R$52586,Source_Data!$A$3:$A$52586,$B153,Source_Data!$E$3:$E$52586,P$3)/$A153</f>
        <v>0.50785164496512447</v>
      </c>
      <c r="Q153" s="49">
        <f>SUMIFS(Source_Data!$R$3:$R$52586,Source_Data!$A$3:$A$52586,$B153,Source_Data!$E$3:$E$52586,Q$3)/$A153</f>
        <v>0.47433182830889675</v>
      </c>
      <c r="R153" s="49">
        <f>SUMIFS(Source_Data!$R$3:$R$52586,Source_Data!$A$3:$A$52586,$B153,Source_Data!$E$3:$E$52586,R$3)/$A153</f>
        <v>0.4456781586903914</v>
      </c>
      <c r="S153" s="49">
        <f>SUMIFS(Source_Data!$R$3:$R$52586,Source_Data!$A$3:$A$52586,$B153,Source_Data!$E$3:$E$52586,S$3)/$A153</f>
        <v>0.52729750279359422</v>
      </c>
      <c r="T153" s="49">
        <f>SUMIFS(Source_Data!$R$3:$R$52586,Source_Data!$A$3:$A$52586,$B153,Source_Data!$E$3:$E$52586,T$3)/$A153</f>
        <v>0.64122215382135228</v>
      </c>
      <c r="U153" s="49">
        <f>SUMIFS(Source_Data!$R$3:$R$52586,Source_Data!$A$3:$A$52586,$B153,Source_Data!$E$3:$E$52586,U$3)/$A153</f>
        <v>0.74820674002419918</v>
      </c>
      <c r="V153" s="49">
        <f>SUMIFS(Source_Data!$R$3:$R$52586,Source_Data!$A$3:$A$52586,$B153,Source_Data!$E$3:$E$52586,V$3)/$A153</f>
        <v>0.79825624409679707</v>
      </c>
      <c r="W153" s="49">
        <f>SUMIFS(Source_Data!$R$3:$R$52586,Source_Data!$A$3:$A$52586,$B153,Source_Data!$E$3:$E$52586,W$3)/$A153</f>
        <v>0.81564762159786453</v>
      </c>
      <c r="X153" s="49">
        <f>SUMIFS(Source_Data!$R$3:$R$52586,Source_Data!$A$3:$A$52586,$B153,Source_Data!$E$3:$E$52586,X$3)/$A153</f>
        <v>0.82953398843202841</v>
      </c>
      <c r="Y153" s="49">
        <f>SUMIFS(Source_Data!$R$3:$R$52586,Source_Data!$A$3:$A$52586,$B153,Source_Data!$E$3:$E$52586,Y$3)/$A153</f>
        <v>0.83830273346548034</v>
      </c>
      <c r="Z153" s="49">
        <f>SUMIFS(Source_Data!$R$3:$R$52586,Source_Data!$A$3:$A$52586,$B153,Source_Data!$E$3:$E$52586,Z$3)/$A153</f>
        <v>0.84176734117010654</v>
      </c>
      <c r="AA153" s="49">
        <f>SUMIFS(Source_Data!$R$3:$R$52586,Source_Data!$A$3:$A$52586,$B153,Source_Data!$E$3:$E$52586,AA$3)/$A153</f>
        <v>0.83392482871316709</v>
      </c>
    </row>
    <row r="154" spans="1:27" x14ac:dyDescent="0.25">
      <c r="A154" s="10">
        <f>INDEX(Installed_Capacity!$H$25:$S$30,MATCH(YEAR('Wind_Profile (North)'!B154),Installed_Capacity!$G$25:$G$30,0),MATCH('Wind_Profile (North)'!C154,Installed_Capacity!$H$24:$S$24,0))</f>
        <v>1405.0000000000002</v>
      </c>
      <c r="B154" s="1">
        <f>Date_List!A151</f>
        <v>43670</v>
      </c>
      <c r="C154" s="44">
        <f t="shared" si="3"/>
        <v>7</v>
      </c>
      <c r="D154" s="49">
        <f>SUMIFS(Source_Data!$R$3:$R$52586,Source_Data!$A$3:$A$52586,$B154,Source_Data!$E$3:$E$52586,D$3)/$A154</f>
        <v>0.41873048789181494</v>
      </c>
      <c r="E154" s="49">
        <f>SUMIFS(Source_Data!$R$3:$R$52586,Source_Data!$A$3:$A$52586,$B154,Source_Data!$E$3:$E$52586,E$3)/$A154</f>
        <v>0.36250493063914585</v>
      </c>
      <c r="F154" s="49">
        <f>SUMIFS(Source_Data!$R$3:$R$52586,Source_Data!$A$3:$A$52586,$B154,Source_Data!$E$3:$E$52586,F$3)/$A154</f>
        <v>0.36999541537010672</v>
      </c>
      <c r="G154" s="49">
        <f>SUMIFS(Source_Data!$R$3:$R$52586,Source_Data!$A$3:$A$52586,$B154,Source_Data!$E$3:$E$52586,G$3)/$A154</f>
        <v>0.35593308207473301</v>
      </c>
      <c r="H154" s="49">
        <f>SUMIFS(Source_Data!$R$3:$R$52586,Source_Data!$A$3:$A$52586,$B154,Source_Data!$E$3:$E$52586,H$3)/$A154</f>
        <v>0.28015506821921704</v>
      </c>
      <c r="I154" s="49">
        <f>SUMIFS(Source_Data!$R$3:$R$52586,Source_Data!$A$3:$A$52586,$B154,Source_Data!$E$3:$E$52586,I$3)/$A154</f>
        <v>0.19977924335017788</v>
      </c>
      <c r="J154" s="49">
        <f>SUMIFS(Source_Data!$R$3:$R$52586,Source_Data!$A$3:$A$52586,$B154,Source_Data!$E$3:$E$52586,J$3)/$A154</f>
        <v>0.23425038454875444</v>
      </c>
      <c r="K154" s="49">
        <f>SUMIFS(Source_Data!$R$3:$R$52586,Source_Data!$A$3:$A$52586,$B154,Source_Data!$E$3:$E$52586,K$3)/$A154</f>
        <v>0.13931027987259784</v>
      </c>
      <c r="L154" s="49">
        <f>SUMIFS(Source_Data!$R$3:$R$52586,Source_Data!$A$3:$A$52586,$B154,Source_Data!$E$3:$E$52586,L$3)/$A154</f>
        <v>6.46178868782918E-2</v>
      </c>
      <c r="M154" s="49">
        <f>SUMIFS(Source_Data!$R$3:$R$52586,Source_Data!$A$3:$A$52586,$B154,Source_Data!$E$3:$E$52586,M$3)/$A154</f>
        <v>2.1863922645551599E-2</v>
      </c>
      <c r="N154" s="49">
        <f>SUMIFS(Source_Data!$R$3:$R$52586,Source_Data!$A$3:$A$52586,$B154,Source_Data!$E$3:$E$52586,N$3)/$A154</f>
        <v>9.0792386306049813E-3</v>
      </c>
      <c r="O154" s="49">
        <f>SUMIFS(Source_Data!$R$3:$R$52586,Source_Data!$A$3:$A$52586,$B154,Source_Data!$E$3:$E$52586,O$3)/$A154</f>
        <v>1.88349755252669E-2</v>
      </c>
      <c r="P154" s="49">
        <f>SUMIFS(Source_Data!$R$3:$R$52586,Source_Data!$A$3:$A$52586,$B154,Source_Data!$E$3:$E$52586,P$3)/$A154</f>
        <v>1.1486667032740211E-2</v>
      </c>
      <c r="Q154" s="49">
        <f>SUMIFS(Source_Data!$R$3:$R$52586,Source_Data!$A$3:$A$52586,$B154,Source_Data!$E$3:$E$52586,Q$3)/$A154</f>
        <v>1.4668782476156581E-2</v>
      </c>
      <c r="R154" s="49">
        <f>SUMIFS(Source_Data!$R$3:$R$52586,Source_Data!$A$3:$A$52586,$B154,Source_Data!$E$3:$E$52586,R$3)/$A154</f>
        <v>3.8314663187900347E-2</v>
      </c>
      <c r="S154" s="49">
        <f>SUMIFS(Source_Data!$R$3:$R$52586,Source_Data!$A$3:$A$52586,$B154,Source_Data!$E$3:$E$52586,S$3)/$A154</f>
        <v>6.8164534508185035E-2</v>
      </c>
      <c r="T154" s="49">
        <f>SUMIFS(Source_Data!$R$3:$R$52586,Source_Data!$A$3:$A$52586,$B154,Source_Data!$E$3:$E$52586,T$3)/$A154</f>
        <v>0.10547276347473308</v>
      </c>
      <c r="U154" s="49">
        <f>SUMIFS(Source_Data!$R$3:$R$52586,Source_Data!$A$3:$A$52586,$B154,Source_Data!$E$3:$E$52586,U$3)/$A154</f>
        <v>0.1238293612377224</v>
      </c>
      <c r="V154" s="49">
        <f>SUMIFS(Source_Data!$R$3:$R$52586,Source_Data!$A$3:$A$52586,$B154,Source_Data!$E$3:$E$52586,V$3)/$A154</f>
        <v>0.15776712807900353</v>
      </c>
      <c r="W154" s="49">
        <f>SUMIFS(Source_Data!$R$3:$R$52586,Source_Data!$A$3:$A$52586,$B154,Source_Data!$E$3:$E$52586,W$3)/$A154</f>
        <v>0.1882409858234875</v>
      </c>
      <c r="X154" s="49">
        <f>SUMIFS(Source_Data!$R$3:$R$52586,Source_Data!$A$3:$A$52586,$B154,Source_Data!$E$3:$E$52586,X$3)/$A154</f>
        <v>0.23978917978362985</v>
      </c>
      <c r="Y154" s="49">
        <f>SUMIFS(Source_Data!$R$3:$R$52586,Source_Data!$A$3:$A$52586,$B154,Source_Data!$E$3:$E$52586,Y$3)/$A154</f>
        <v>0.26318391718434159</v>
      </c>
      <c r="Z154" s="49">
        <f>SUMIFS(Source_Data!$R$3:$R$52586,Source_Data!$A$3:$A$52586,$B154,Source_Data!$E$3:$E$52586,Z$3)/$A154</f>
        <v>0.23754281442704622</v>
      </c>
      <c r="AA154" s="49">
        <f>SUMIFS(Source_Data!$R$3:$R$52586,Source_Data!$A$3:$A$52586,$B154,Source_Data!$E$3:$E$52586,AA$3)/$A154</f>
        <v>0.25089331081921706</v>
      </c>
    </row>
    <row r="155" spans="1:27" x14ac:dyDescent="0.25">
      <c r="A155" s="10">
        <f>INDEX(Installed_Capacity!$H$25:$S$30,MATCH(YEAR('Wind_Profile (North)'!B155),Installed_Capacity!$G$25:$G$30,0),MATCH('Wind_Profile (North)'!C155,Installed_Capacity!$H$24:$S$24,0))</f>
        <v>1405.0000000000002</v>
      </c>
      <c r="B155" s="1">
        <f>Date_List!A152</f>
        <v>43672</v>
      </c>
      <c r="C155" s="44">
        <f t="shared" si="3"/>
        <v>7</v>
      </c>
      <c r="D155" s="49">
        <f>SUMIFS(Source_Data!$R$3:$R$52586,Source_Data!$A$3:$A$52586,$B155,Source_Data!$E$3:$E$52586,D$3)/$A155</f>
        <v>0.62266778152313151</v>
      </c>
      <c r="E155" s="49">
        <f>SUMIFS(Source_Data!$R$3:$R$52586,Source_Data!$A$3:$A$52586,$B155,Source_Data!$E$3:$E$52586,E$3)/$A155</f>
        <v>0.61550279287900345</v>
      </c>
      <c r="F155" s="49">
        <f>SUMIFS(Source_Data!$R$3:$R$52586,Source_Data!$A$3:$A$52586,$B155,Source_Data!$E$3:$E$52586,F$3)/$A155</f>
        <v>0.44516126304768677</v>
      </c>
      <c r="G155" s="49">
        <f>SUMIFS(Source_Data!$R$3:$R$52586,Source_Data!$A$3:$A$52586,$B155,Source_Data!$E$3:$E$52586,G$3)/$A155</f>
        <v>0.43641525115017787</v>
      </c>
      <c r="H155" s="49">
        <f>SUMIFS(Source_Data!$R$3:$R$52586,Source_Data!$A$3:$A$52586,$B155,Source_Data!$E$3:$E$52586,H$3)/$A155</f>
        <v>0.40885362651957285</v>
      </c>
      <c r="I155" s="49">
        <f>SUMIFS(Source_Data!$R$3:$R$52586,Source_Data!$A$3:$A$52586,$B155,Source_Data!$E$3:$E$52586,I$3)/$A155</f>
        <v>0.44216516717722415</v>
      </c>
      <c r="J155" s="49">
        <f>SUMIFS(Source_Data!$R$3:$R$52586,Source_Data!$A$3:$A$52586,$B155,Source_Data!$E$3:$E$52586,J$3)/$A155</f>
        <v>0.50433736234661908</v>
      </c>
      <c r="K155" s="49">
        <f>SUMIFS(Source_Data!$R$3:$R$52586,Source_Data!$A$3:$A$52586,$B155,Source_Data!$E$3:$E$52586,K$3)/$A155</f>
        <v>0.51713459248683269</v>
      </c>
      <c r="L155" s="49">
        <f>SUMIFS(Source_Data!$R$3:$R$52586,Source_Data!$A$3:$A$52586,$B155,Source_Data!$E$3:$E$52586,L$3)/$A155</f>
        <v>0.40187023019715296</v>
      </c>
      <c r="M155" s="49">
        <f>SUMIFS(Source_Data!$R$3:$R$52586,Source_Data!$A$3:$A$52586,$B155,Source_Data!$E$3:$E$52586,M$3)/$A155</f>
        <v>0.32687324739857648</v>
      </c>
      <c r="N155" s="49">
        <f>SUMIFS(Source_Data!$R$3:$R$52586,Source_Data!$A$3:$A$52586,$B155,Source_Data!$E$3:$E$52586,N$3)/$A155</f>
        <v>0.24455634683629887</v>
      </c>
      <c r="O155" s="49">
        <f>SUMIFS(Source_Data!$R$3:$R$52586,Source_Data!$A$3:$A$52586,$B155,Source_Data!$E$3:$E$52586,O$3)/$A155</f>
        <v>0.22284850059359426</v>
      </c>
      <c r="P155" s="49">
        <f>SUMIFS(Source_Data!$R$3:$R$52586,Source_Data!$A$3:$A$52586,$B155,Source_Data!$E$3:$E$52586,P$3)/$A155</f>
        <v>0.21138851597153022</v>
      </c>
      <c r="Q155" s="49">
        <f>SUMIFS(Source_Data!$R$3:$R$52586,Source_Data!$A$3:$A$52586,$B155,Source_Data!$E$3:$E$52586,Q$3)/$A155</f>
        <v>0.19056360123416366</v>
      </c>
      <c r="R155" s="49">
        <f>SUMIFS(Source_Data!$R$3:$R$52586,Source_Data!$A$3:$A$52586,$B155,Source_Data!$E$3:$E$52586,R$3)/$A155</f>
        <v>0.1854269156854092</v>
      </c>
      <c r="S155" s="49">
        <f>SUMIFS(Source_Data!$R$3:$R$52586,Source_Data!$A$3:$A$52586,$B155,Source_Data!$E$3:$E$52586,S$3)/$A155</f>
        <v>0.24442910655516009</v>
      </c>
      <c r="T155" s="49">
        <f>SUMIFS(Source_Data!$R$3:$R$52586,Source_Data!$A$3:$A$52586,$B155,Source_Data!$E$3:$E$52586,T$3)/$A155</f>
        <v>0.34295361803629887</v>
      </c>
      <c r="U155" s="49">
        <f>SUMIFS(Source_Data!$R$3:$R$52586,Source_Data!$A$3:$A$52586,$B155,Source_Data!$E$3:$E$52586,U$3)/$A155</f>
        <v>0.37837232316725977</v>
      </c>
      <c r="V155" s="49">
        <f>SUMIFS(Source_Data!$R$3:$R$52586,Source_Data!$A$3:$A$52586,$B155,Source_Data!$E$3:$E$52586,V$3)/$A155</f>
        <v>0.33901938992170816</v>
      </c>
      <c r="W155" s="49">
        <f>SUMIFS(Source_Data!$R$3:$R$52586,Source_Data!$A$3:$A$52586,$B155,Source_Data!$E$3:$E$52586,W$3)/$A155</f>
        <v>0.42017876136654803</v>
      </c>
      <c r="X155" s="49">
        <f>SUMIFS(Source_Data!$R$3:$R$52586,Source_Data!$A$3:$A$52586,$B155,Source_Data!$E$3:$E$52586,X$3)/$A155</f>
        <v>0.53841003979857649</v>
      </c>
      <c r="Y155" s="49">
        <f>SUMIFS(Source_Data!$R$3:$R$52586,Source_Data!$A$3:$A$52586,$B155,Source_Data!$E$3:$E$52586,Y$3)/$A155</f>
        <v>0.61608302008185045</v>
      </c>
      <c r="Z155" s="49">
        <f>SUMIFS(Source_Data!$R$3:$R$52586,Source_Data!$A$3:$A$52586,$B155,Source_Data!$E$3:$E$52586,Z$3)/$A155</f>
        <v>0.65322199425266891</v>
      </c>
      <c r="AA155" s="49">
        <f>SUMIFS(Source_Data!$R$3:$R$52586,Source_Data!$A$3:$A$52586,$B155,Source_Data!$E$3:$E$52586,AA$3)/$A155</f>
        <v>0.68414558664555147</v>
      </c>
    </row>
    <row r="156" spans="1:27" x14ac:dyDescent="0.25">
      <c r="A156" s="10">
        <f>INDEX(Installed_Capacity!$H$25:$S$30,MATCH(YEAR('Wind_Profile (North)'!B156),Installed_Capacity!$G$25:$G$30,0),MATCH('Wind_Profile (North)'!C156,Installed_Capacity!$H$24:$S$24,0))</f>
        <v>1405.0000000000002</v>
      </c>
      <c r="B156" s="1">
        <f>Date_List!A153</f>
        <v>43671</v>
      </c>
      <c r="C156" s="44">
        <f t="shared" si="3"/>
        <v>7</v>
      </c>
      <c r="D156" s="49">
        <f>SUMIFS(Source_Data!$R$3:$R$52586,Source_Data!$A$3:$A$52586,$B156,Source_Data!$E$3:$E$52586,D$3)/$A156</f>
        <v>0.27766306652526684</v>
      </c>
      <c r="E156" s="49">
        <f>SUMIFS(Source_Data!$R$3:$R$52586,Source_Data!$A$3:$A$52586,$B156,Source_Data!$E$3:$E$52586,E$3)/$A156</f>
        <v>0.32812950678291808</v>
      </c>
      <c r="F156" s="49">
        <f>SUMIFS(Source_Data!$R$3:$R$52586,Source_Data!$A$3:$A$52586,$B156,Source_Data!$E$3:$E$52586,F$3)/$A156</f>
        <v>0.33207101039501774</v>
      </c>
      <c r="G156" s="49">
        <f>SUMIFS(Source_Data!$R$3:$R$52586,Source_Data!$A$3:$A$52586,$B156,Source_Data!$E$3:$E$52586,G$3)/$A156</f>
        <v>0.31829960163060494</v>
      </c>
      <c r="H156" s="49">
        <f>SUMIFS(Source_Data!$R$3:$R$52586,Source_Data!$A$3:$A$52586,$B156,Source_Data!$E$3:$E$52586,H$3)/$A156</f>
        <v>0.28403284645907467</v>
      </c>
      <c r="I156" s="49">
        <f>SUMIFS(Source_Data!$R$3:$R$52586,Source_Data!$A$3:$A$52586,$B156,Source_Data!$E$3:$E$52586,I$3)/$A156</f>
        <v>0.21052426211103201</v>
      </c>
      <c r="J156" s="49">
        <f>SUMIFS(Source_Data!$R$3:$R$52586,Source_Data!$A$3:$A$52586,$B156,Source_Data!$E$3:$E$52586,J$3)/$A156</f>
        <v>0.12152656410676155</v>
      </c>
      <c r="K156" s="49">
        <f>SUMIFS(Source_Data!$R$3:$R$52586,Source_Data!$A$3:$A$52586,$B156,Source_Data!$E$3:$E$52586,K$3)/$A156</f>
        <v>8.7149077782206388E-2</v>
      </c>
      <c r="L156" s="49">
        <f>SUMIFS(Source_Data!$R$3:$R$52586,Source_Data!$A$3:$A$52586,$B156,Source_Data!$E$3:$E$52586,L$3)/$A156</f>
        <v>6.8420420383629874E-2</v>
      </c>
      <c r="M156" s="49">
        <f>SUMIFS(Source_Data!$R$3:$R$52586,Source_Data!$A$3:$A$52586,$B156,Source_Data!$E$3:$E$52586,M$3)/$A156</f>
        <v>4.6797135977224187E-2</v>
      </c>
      <c r="N156" s="49">
        <f>SUMIFS(Source_Data!$R$3:$R$52586,Source_Data!$A$3:$A$52586,$B156,Source_Data!$E$3:$E$52586,N$3)/$A156</f>
        <v>5.6631032875444832E-2</v>
      </c>
      <c r="O156" s="49">
        <f>SUMIFS(Source_Data!$R$3:$R$52586,Source_Data!$A$3:$A$52586,$B156,Source_Data!$E$3:$E$52586,O$3)/$A156</f>
        <v>3.2010378456939492E-2</v>
      </c>
      <c r="P156" s="49">
        <f>SUMIFS(Source_Data!$R$3:$R$52586,Source_Data!$A$3:$A$52586,$B156,Source_Data!$E$3:$E$52586,P$3)/$A156</f>
        <v>5.1709630523131662E-2</v>
      </c>
      <c r="Q156" s="49">
        <f>SUMIFS(Source_Data!$R$3:$R$52586,Source_Data!$A$3:$A$52586,$B156,Source_Data!$E$3:$E$52586,Q$3)/$A156</f>
        <v>0.10958817009750889</v>
      </c>
      <c r="R156" s="49">
        <f>SUMIFS(Source_Data!$R$3:$R$52586,Source_Data!$A$3:$A$52586,$B156,Source_Data!$E$3:$E$52586,R$3)/$A156</f>
        <v>0.19761124975943056</v>
      </c>
      <c r="S156" s="49">
        <f>SUMIFS(Source_Data!$R$3:$R$52586,Source_Data!$A$3:$A$52586,$B156,Source_Data!$E$3:$E$52586,S$3)/$A156</f>
        <v>0.4238561263921708</v>
      </c>
      <c r="T156" s="49">
        <f>SUMIFS(Source_Data!$R$3:$R$52586,Source_Data!$A$3:$A$52586,$B156,Source_Data!$E$3:$E$52586,T$3)/$A156</f>
        <v>0.47335662541708179</v>
      </c>
      <c r="U156" s="49">
        <f>SUMIFS(Source_Data!$R$3:$R$52586,Source_Data!$A$3:$A$52586,$B156,Source_Data!$E$3:$E$52586,U$3)/$A156</f>
        <v>0.43143218368327402</v>
      </c>
      <c r="V156" s="49">
        <f>SUMIFS(Source_Data!$R$3:$R$52586,Source_Data!$A$3:$A$52586,$B156,Source_Data!$E$3:$E$52586,V$3)/$A156</f>
        <v>0.40395138534875441</v>
      </c>
      <c r="W156" s="49">
        <f>SUMIFS(Source_Data!$R$3:$R$52586,Source_Data!$A$3:$A$52586,$B156,Source_Data!$E$3:$E$52586,W$3)/$A156</f>
        <v>0.42881887085053372</v>
      </c>
      <c r="X156" s="49">
        <f>SUMIFS(Source_Data!$R$3:$R$52586,Source_Data!$A$3:$A$52586,$B156,Source_Data!$E$3:$E$52586,X$3)/$A156</f>
        <v>0.43484654779572945</v>
      </c>
      <c r="Y156" s="49">
        <f>SUMIFS(Source_Data!$R$3:$R$52586,Source_Data!$A$3:$A$52586,$B156,Source_Data!$E$3:$E$52586,Y$3)/$A156</f>
        <v>0.46715236324341625</v>
      </c>
      <c r="Z156" s="49">
        <f>SUMIFS(Source_Data!$R$3:$R$52586,Source_Data!$A$3:$A$52586,$B156,Source_Data!$E$3:$E$52586,Z$3)/$A156</f>
        <v>0.54843789323060488</v>
      </c>
      <c r="AA156" s="49">
        <f>SUMIFS(Source_Data!$R$3:$R$52586,Source_Data!$A$3:$A$52586,$B156,Source_Data!$E$3:$E$52586,AA$3)/$A156</f>
        <v>0.5985228164156583</v>
      </c>
    </row>
    <row r="157" spans="1:27" x14ac:dyDescent="0.25">
      <c r="A157" s="10">
        <f>INDEX(Installed_Capacity!$H$25:$S$30,MATCH(YEAR('Wind_Profile (North)'!B157),Installed_Capacity!$G$25:$G$30,0),MATCH('Wind_Profile (North)'!C157,Installed_Capacity!$H$24:$S$24,0))</f>
        <v>1405.0000000000002</v>
      </c>
      <c r="B157" s="1">
        <f>Date_List!A154</f>
        <v>43669</v>
      </c>
      <c r="C157" s="44">
        <f t="shared" si="3"/>
        <v>7</v>
      </c>
      <c r="D157" s="49">
        <f>SUMIFS(Source_Data!$R$3:$R$52586,Source_Data!$A$3:$A$52586,$B157,Source_Data!$E$3:$E$52586,D$3)/$A157</f>
        <v>0.42744828580071165</v>
      </c>
      <c r="E157" s="49">
        <f>SUMIFS(Source_Data!$R$3:$R$52586,Source_Data!$A$3:$A$52586,$B157,Source_Data!$E$3:$E$52586,E$3)/$A157</f>
        <v>0.53623064608540916</v>
      </c>
      <c r="F157" s="49">
        <f>SUMIFS(Source_Data!$R$3:$R$52586,Source_Data!$A$3:$A$52586,$B157,Source_Data!$E$3:$E$52586,F$3)/$A157</f>
        <v>0.65579059951743768</v>
      </c>
      <c r="G157" s="49">
        <f>SUMIFS(Source_Data!$R$3:$R$52586,Source_Data!$A$3:$A$52586,$B157,Source_Data!$E$3:$E$52586,G$3)/$A157</f>
        <v>0.65571792537722406</v>
      </c>
      <c r="H157" s="49">
        <f>SUMIFS(Source_Data!$R$3:$R$52586,Source_Data!$A$3:$A$52586,$B157,Source_Data!$E$3:$E$52586,H$3)/$A157</f>
        <v>0.56947455140854075</v>
      </c>
      <c r="I157" s="49">
        <f>SUMIFS(Source_Data!$R$3:$R$52586,Source_Data!$A$3:$A$52586,$B157,Source_Data!$E$3:$E$52586,I$3)/$A157</f>
        <v>0.49489698524982195</v>
      </c>
      <c r="J157" s="49">
        <f>SUMIFS(Source_Data!$R$3:$R$52586,Source_Data!$A$3:$A$52586,$B157,Source_Data!$E$3:$E$52586,J$3)/$A157</f>
        <v>0.46994292567758</v>
      </c>
      <c r="K157" s="49">
        <f>SUMIFS(Source_Data!$R$3:$R$52586,Source_Data!$A$3:$A$52586,$B157,Source_Data!$E$3:$E$52586,K$3)/$A157</f>
        <v>0.48859702315231313</v>
      </c>
      <c r="L157" s="49">
        <f>SUMIFS(Source_Data!$R$3:$R$52586,Source_Data!$A$3:$A$52586,$B157,Source_Data!$E$3:$E$52586,L$3)/$A157</f>
        <v>0.46453629672597857</v>
      </c>
      <c r="M157" s="49">
        <f>SUMIFS(Source_Data!$R$3:$R$52586,Source_Data!$A$3:$A$52586,$B157,Source_Data!$E$3:$E$52586,M$3)/$A157</f>
        <v>0.40897729039217079</v>
      </c>
      <c r="N157" s="49">
        <f>SUMIFS(Source_Data!$R$3:$R$52586,Source_Data!$A$3:$A$52586,$B157,Source_Data!$E$3:$E$52586,N$3)/$A157</f>
        <v>0.40735331978647682</v>
      </c>
      <c r="O157" s="49">
        <f>SUMIFS(Source_Data!$R$3:$R$52586,Source_Data!$A$3:$A$52586,$B157,Source_Data!$E$3:$E$52586,O$3)/$A157</f>
        <v>0.4176392768206405</v>
      </c>
      <c r="P157" s="49">
        <f>SUMIFS(Source_Data!$R$3:$R$52586,Source_Data!$A$3:$A$52586,$B157,Source_Data!$E$3:$E$52586,P$3)/$A157</f>
        <v>0.41603879520355869</v>
      </c>
      <c r="Q157" s="49">
        <f>SUMIFS(Source_Data!$R$3:$R$52586,Source_Data!$A$3:$A$52586,$B157,Source_Data!$E$3:$E$52586,Q$3)/$A157</f>
        <v>0.40191452728825616</v>
      </c>
      <c r="R157" s="49">
        <f>SUMIFS(Source_Data!$R$3:$R$52586,Source_Data!$A$3:$A$52586,$B157,Source_Data!$E$3:$E$52586,R$3)/$A157</f>
        <v>0.48383314603558714</v>
      </c>
      <c r="S157" s="49">
        <f>SUMIFS(Source_Data!$R$3:$R$52586,Source_Data!$A$3:$A$52586,$B157,Source_Data!$E$3:$E$52586,S$3)/$A157</f>
        <v>0.43412783312170816</v>
      </c>
      <c r="T157" s="49">
        <f>SUMIFS(Source_Data!$R$3:$R$52586,Source_Data!$A$3:$A$52586,$B157,Source_Data!$E$3:$E$52586,T$3)/$A157</f>
        <v>0.49402197977081841</v>
      </c>
      <c r="U157" s="49">
        <f>SUMIFS(Source_Data!$R$3:$R$52586,Source_Data!$A$3:$A$52586,$B157,Source_Data!$E$3:$E$52586,U$3)/$A157</f>
        <v>0.53443299903274011</v>
      </c>
      <c r="V157" s="49">
        <f>SUMIFS(Source_Data!$R$3:$R$52586,Source_Data!$A$3:$A$52586,$B157,Source_Data!$E$3:$E$52586,V$3)/$A157</f>
        <v>0.43803694284626327</v>
      </c>
      <c r="W157" s="49">
        <f>SUMIFS(Source_Data!$R$3:$R$52586,Source_Data!$A$3:$A$52586,$B157,Source_Data!$E$3:$E$52586,W$3)/$A157</f>
        <v>0.37004978950960848</v>
      </c>
      <c r="X157" s="49">
        <f>SUMIFS(Source_Data!$R$3:$R$52586,Source_Data!$A$3:$A$52586,$B157,Source_Data!$E$3:$E$52586,X$3)/$A157</f>
        <v>0.3678223403765124</v>
      </c>
      <c r="Y157" s="49">
        <f>SUMIFS(Source_Data!$R$3:$R$52586,Source_Data!$A$3:$A$52586,$B157,Source_Data!$E$3:$E$52586,Y$3)/$A157</f>
        <v>0.3502198814690391</v>
      </c>
      <c r="Z157" s="49">
        <f>SUMIFS(Source_Data!$R$3:$R$52586,Source_Data!$A$3:$A$52586,$B157,Source_Data!$E$3:$E$52586,Z$3)/$A157</f>
        <v>0.39215276317437719</v>
      </c>
      <c r="AA157" s="49">
        <f>SUMIFS(Source_Data!$R$3:$R$52586,Source_Data!$A$3:$A$52586,$B157,Source_Data!$E$3:$E$52586,AA$3)/$A157</f>
        <v>0.43287646448113876</v>
      </c>
    </row>
    <row r="158" spans="1:27" x14ac:dyDescent="0.25">
      <c r="A158" s="10">
        <f>INDEX(Installed_Capacity!$H$25:$S$30,MATCH(YEAR('Wind_Profile (North)'!B158),Installed_Capacity!$G$25:$G$30,0),MATCH('Wind_Profile (North)'!C158,Installed_Capacity!$H$24:$S$24,0))</f>
        <v>1405.0000000000002</v>
      </c>
      <c r="B158" s="1">
        <f>Date_List!A155</f>
        <v>43673</v>
      </c>
      <c r="C158" s="44">
        <f t="shared" si="3"/>
        <v>7</v>
      </c>
      <c r="D158" s="49">
        <f>SUMIFS(Source_Data!$R$3:$R$52586,Source_Data!$A$3:$A$52586,$B158,Source_Data!$E$3:$E$52586,D$3)/$A158</f>
        <v>0.64805648047686815</v>
      </c>
      <c r="E158" s="49">
        <f>SUMIFS(Source_Data!$R$3:$R$52586,Source_Data!$A$3:$A$52586,$B158,Source_Data!$E$3:$E$52586,E$3)/$A158</f>
        <v>0.61880858176156572</v>
      </c>
      <c r="F158" s="49">
        <f>SUMIFS(Source_Data!$R$3:$R$52586,Source_Data!$A$3:$A$52586,$B158,Source_Data!$E$3:$E$52586,F$3)/$A158</f>
        <v>0.44197124389537357</v>
      </c>
      <c r="G158" s="49">
        <f>SUMIFS(Source_Data!$R$3:$R$52586,Source_Data!$A$3:$A$52586,$B158,Source_Data!$E$3:$E$52586,G$3)/$A158</f>
        <v>0.37613120280213513</v>
      </c>
      <c r="H158" s="49">
        <f>SUMIFS(Source_Data!$R$3:$R$52586,Source_Data!$A$3:$A$52586,$B158,Source_Data!$E$3:$E$52586,H$3)/$A158</f>
        <v>0.33670738675871881</v>
      </c>
      <c r="I158" s="49">
        <f>SUMIFS(Source_Data!$R$3:$R$52586,Source_Data!$A$3:$A$52586,$B158,Source_Data!$E$3:$E$52586,I$3)/$A158</f>
        <v>0.22839527520427044</v>
      </c>
      <c r="J158" s="49">
        <f>SUMIFS(Source_Data!$R$3:$R$52586,Source_Data!$A$3:$A$52586,$B158,Source_Data!$E$3:$E$52586,J$3)/$A158</f>
        <v>0.20356375575943059</v>
      </c>
      <c r="K158" s="49">
        <f>SUMIFS(Source_Data!$R$3:$R$52586,Source_Data!$A$3:$A$52586,$B158,Source_Data!$E$3:$E$52586,K$3)/$A158</f>
        <v>0.19125795688256222</v>
      </c>
      <c r="L158" s="49">
        <f>SUMIFS(Source_Data!$R$3:$R$52586,Source_Data!$A$3:$A$52586,$B158,Source_Data!$E$3:$E$52586,L$3)/$A158</f>
        <v>0.10619925572241992</v>
      </c>
      <c r="M158" s="49">
        <f>SUMIFS(Source_Data!$R$3:$R$52586,Source_Data!$A$3:$A$52586,$B158,Source_Data!$E$3:$E$52586,M$3)/$A158</f>
        <v>4.7793902254092524E-2</v>
      </c>
      <c r="N158" s="49">
        <f>SUMIFS(Source_Data!$R$3:$R$52586,Source_Data!$A$3:$A$52586,$B158,Source_Data!$E$3:$E$52586,N$3)/$A158</f>
        <v>2.1748028125978643E-2</v>
      </c>
      <c r="O158" s="49">
        <f>SUMIFS(Source_Data!$R$3:$R$52586,Source_Data!$A$3:$A$52586,$B158,Source_Data!$E$3:$E$52586,O$3)/$A158</f>
        <v>9.0601432540925262E-3</v>
      </c>
      <c r="P158" s="49">
        <f>SUMIFS(Source_Data!$R$3:$R$52586,Source_Data!$A$3:$A$52586,$B158,Source_Data!$E$3:$E$52586,P$3)/$A158</f>
        <v>1.2274641276156581E-2</v>
      </c>
      <c r="Q158" s="49">
        <f>SUMIFS(Source_Data!$R$3:$R$52586,Source_Data!$A$3:$A$52586,$B158,Source_Data!$E$3:$E$52586,Q$3)/$A158</f>
        <v>1.1692780770106759E-2</v>
      </c>
      <c r="R158" s="49">
        <f>SUMIFS(Source_Data!$R$3:$R$52586,Source_Data!$A$3:$A$52586,$B158,Source_Data!$E$3:$E$52586,R$3)/$A158</f>
        <v>2.0708869762989322E-2</v>
      </c>
      <c r="S158" s="49">
        <f>SUMIFS(Source_Data!$R$3:$R$52586,Source_Data!$A$3:$A$52586,$B158,Source_Data!$E$3:$E$52586,S$3)/$A158</f>
        <v>2.375187870462633E-2</v>
      </c>
      <c r="T158" s="49">
        <f>SUMIFS(Source_Data!$R$3:$R$52586,Source_Data!$A$3:$A$52586,$B158,Source_Data!$E$3:$E$52586,T$3)/$A158</f>
        <v>4.4326021948042693E-2</v>
      </c>
      <c r="U158" s="49">
        <f>SUMIFS(Source_Data!$R$3:$R$52586,Source_Data!$A$3:$A$52586,$B158,Source_Data!$E$3:$E$52586,U$3)/$A158</f>
        <v>7.2166817097508884E-2</v>
      </c>
      <c r="V158" s="49">
        <f>SUMIFS(Source_Data!$R$3:$R$52586,Source_Data!$A$3:$A$52586,$B158,Source_Data!$E$3:$E$52586,V$3)/$A158</f>
        <v>8.7346498068327394E-2</v>
      </c>
      <c r="W158" s="49">
        <f>SUMIFS(Source_Data!$R$3:$R$52586,Source_Data!$A$3:$A$52586,$B158,Source_Data!$E$3:$E$52586,W$3)/$A158</f>
        <v>0.10241391738078291</v>
      </c>
      <c r="X158" s="49">
        <f>SUMIFS(Source_Data!$R$3:$R$52586,Source_Data!$A$3:$A$52586,$B158,Source_Data!$E$3:$E$52586,X$3)/$A158</f>
        <v>0.19095694913309605</v>
      </c>
      <c r="Y158" s="49">
        <f>SUMIFS(Source_Data!$R$3:$R$52586,Source_Data!$A$3:$A$52586,$B158,Source_Data!$E$3:$E$52586,Y$3)/$A158</f>
        <v>0.2344195039259786</v>
      </c>
      <c r="Z158" s="49">
        <f>SUMIFS(Source_Data!$R$3:$R$52586,Source_Data!$A$3:$A$52586,$B158,Source_Data!$E$3:$E$52586,Z$3)/$A158</f>
        <v>0.25941377641423485</v>
      </c>
      <c r="AA158" s="49">
        <f>SUMIFS(Source_Data!$R$3:$R$52586,Source_Data!$A$3:$A$52586,$B158,Source_Data!$E$3:$E$52586,AA$3)/$A158</f>
        <v>0.2453058197309608</v>
      </c>
    </row>
    <row r="159" spans="1:27" x14ac:dyDescent="0.25">
      <c r="A159" s="10">
        <f>INDEX(Installed_Capacity!$H$25:$S$30,MATCH(YEAR('Wind_Profile (North)'!B159),Installed_Capacity!$G$25:$G$30,0),MATCH('Wind_Profile (North)'!C159,Installed_Capacity!$H$24:$S$24,0))</f>
        <v>1405.0000000000002</v>
      </c>
      <c r="B159" s="1">
        <f>Date_List!A156</f>
        <v>43674</v>
      </c>
      <c r="C159" s="44">
        <f t="shared" si="3"/>
        <v>7</v>
      </c>
      <c r="D159" s="49">
        <f>SUMIFS(Source_Data!$R$3:$R$52586,Source_Data!$A$3:$A$52586,$B159,Source_Data!$E$3:$E$52586,D$3)/$A159</f>
        <v>0.28979965332526686</v>
      </c>
      <c r="E159" s="49">
        <f>SUMIFS(Source_Data!$R$3:$R$52586,Source_Data!$A$3:$A$52586,$B159,Source_Data!$E$3:$E$52586,E$3)/$A159</f>
        <v>0.30806680024128114</v>
      </c>
      <c r="F159" s="49">
        <f>SUMIFS(Source_Data!$R$3:$R$52586,Source_Data!$A$3:$A$52586,$B159,Source_Data!$E$3:$E$52586,F$3)/$A159</f>
        <v>0.31562681680498217</v>
      </c>
      <c r="G159" s="49">
        <f>SUMIFS(Source_Data!$R$3:$R$52586,Source_Data!$A$3:$A$52586,$B159,Source_Data!$E$3:$E$52586,G$3)/$A159</f>
        <v>0.26858938190035586</v>
      </c>
      <c r="H159" s="49">
        <f>SUMIFS(Source_Data!$R$3:$R$52586,Source_Data!$A$3:$A$52586,$B159,Source_Data!$E$3:$E$52586,H$3)/$A159</f>
        <v>0.1999888383224199</v>
      </c>
      <c r="I159" s="49">
        <f>SUMIFS(Source_Data!$R$3:$R$52586,Source_Data!$A$3:$A$52586,$B159,Source_Data!$E$3:$E$52586,I$3)/$A159</f>
        <v>0.14189642314234874</v>
      </c>
      <c r="J159" s="49">
        <f>SUMIFS(Source_Data!$R$3:$R$52586,Source_Data!$A$3:$A$52586,$B159,Source_Data!$E$3:$E$52586,J$3)/$A159</f>
        <v>0.17575618338861207</v>
      </c>
      <c r="K159" s="49">
        <f>SUMIFS(Source_Data!$R$3:$R$52586,Source_Data!$A$3:$A$52586,$B159,Source_Data!$E$3:$E$52586,K$3)/$A159</f>
        <v>0.20023518378647681</v>
      </c>
      <c r="L159" s="49">
        <f>SUMIFS(Source_Data!$R$3:$R$52586,Source_Data!$A$3:$A$52586,$B159,Source_Data!$E$3:$E$52586,L$3)/$A159</f>
        <v>0.17928776809964411</v>
      </c>
      <c r="M159" s="49">
        <f>SUMIFS(Source_Data!$R$3:$R$52586,Source_Data!$A$3:$A$52586,$B159,Source_Data!$E$3:$E$52586,M$3)/$A159</f>
        <v>0.12509240478647685</v>
      </c>
      <c r="N159" s="49">
        <f>SUMIFS(Source_Data!$R$3:$R$52586,Source_Data!$A$3:$A$52586,$B159,Source_Data!$E$3:$E$52586,N$3)/$A159</f>
        <v>7.7094251085409238E-2</v>
      </c>
      <c r="O159" s="49">
        <f>SUMIFS(Source_Data!$R$3:$R$52586,Source_Data!$A$3:$A$52586,$B159,Source_Data!$E$3:$E$52586,O$3)/$A159</f>
        <v>3.4131592217793584E-2</v>
      </c>
      <c r="P159" s="49">
        <f>SUMIFS(Source_Data!$R$3:$R$52586,Source_Data!$A$3:$A$52586,$B159,Source_Data!$E$3:$E$52586,P$3)/$A159</f>
        <v>1.7507108898220637E-2</v>
      </c>
      <c r="Q159" s="49">
        <f>SUMIFS(Source_Data!$R$3:$R$52586,Source_Data!$A$3:$A$52586,$B159,Source_Data!$E$3:$E$52586,Q$3)/$A159</f>
        <v>3.8681023237722413E-2</v>
      </c>
      <c r="R159" s="49">
        <f>SUMIFS(Source_Data!$R$3:$R$52586,Source_Data!$A$3:$A$52586,$B159,Source_Data!$E$3:$E$52586,R$3)/$A159</f>
        <v>6.4443499229181481E-2</v>
      </c>
      <c r="S159" s="49">
        <f>SUMIFS(Source_Data!$R$3:$R$52586,Source_Data!$A$3:$A$52586,$B159,Source_Data!$E$3:$E$52586,S$3)/$A159</f>
        <v>0.14719084766832738</v>
      </c>
      <c r="T159" s="49">
        <f>SUMIFS(Source_Data!$R$3:$R$52586,Source_Data!$A$3:$A$52586,$B159,Source_Data!$E$3:$E$52586,T$3)/$A159</f>
        <v>0.26353172732028468</v>
      </c>
      <c r="U159" s="49">
        <f>SUMIFS(Source_Data!$R$3:$R$52586,Source_Data!$A$3:$A$52586,$B159,Source_Data!$E$3:$E$52586,U$3)/$A159</f>
        <v>0.41458986138718856</v>
      </c>
      <c r="V159" s="49">
        <f>SUMIFS(Source_Data!$R$3:$R$52586,Source_Data!$A$3:$A$52586,$B159,Source_Data!$E$3:$E$52586,V$3)/$A159</f>
        <v>0.52726451240142347</v>
      </c>
      <c r="W159" s="49">
        <f>SUMIFS(Source_Data!$R$3:$R$52586,Source_Data!$A$3:$A$52586,$B159,Source_Data!$E$3:$E$52586,W$3)/$A159</f>
        <v>0.53031157923131655</v>
      </c>
      <c r="X159" s="49">
        <f>SUMIFS(Source_Data!$R$3:$R$52586,Source_Data!$A$3:$A$52586,$B159,Source_Data!$E$3:$E$52586,X$3)/$A159</f>
        <v>0.594109663413523</v>
      </c>
      <c r="Y159" s="49">
        <f>SUMIFS(Source_Data!$R$3:$R$52586,Source_Data!$A$3:$A$52586,$B159,Source_Data!$E$3:$E$52586,Y$3)/$A159</f>
        <v>0.6781751792320283</v>
      </c>
      <c r="Z159" s="49">
        <f>SUMIFS(Source_Data!$R$3:$R$52586,Source_Data!$A$3:$A$52586,$B159,Source_Data!$E$3:$E$52586,Z$3)/$A159</f>
        <v>0.71350965606120986</v>
      </c>
      <c r="AA159" s="49">
        <f>SUMIFS(Source_Data!$R$3:$R$52586,Source_Data!$A$3:$A$52586,$B159,Source_Data!$E$3:$E$52586,AA$3)/$A159</f>
        <v>0.7354799946320284</v>
      </c>
    </row>
    <row r="160" spans="1:27" x14ac:dyDescent="0.25">
      <c r="A160" s="10">
        <f>INDEX(Installed_Capacity!$H$25:$S$30,MATCH(YEAR('Wind_Profile (North)'!B160),Installed_Capacity!$G$25:$G$30,0),MATCH('Wind_Profile (North)'!C160,Installed_Capacity!$H$24:$S$24,0))</f>
        <v>1405.0000000000002</v>
      </c>
      <c r="B160" s="1">
        <f>Date_List!A157</f>
        <v>43692</v>
      </c>
      <c r="C160" s="44">
        <f t="shared" si="3"/>
        <v>8</v>
      </c>
      <c r="D160" s="49">
        <f>SUMIFS(Source_Data!$R$3:$R$52586,Source_Data!$A$3:$A$52586,$B160,Source_Data!$E$3:$E$52586,D$3)/$A160</f>
        <v>0.37511844870676148</v>
      </c>
      <c r="E160" s="49">
        <f>SUMIFS(Source_Data!$R$3:$R$52586,Source_Data!$A$3:$A$52586,$B160,Source_Data!$E$3:$E$52586,E$3)/$A160</f>
        <v>0.37142116485195725</v>
      </c>
      <c r="F160" s="49">
        <f>SUMIFS(Source_Data!$R$3:$R$52586,Source_Data!$A$3:$A$52586,$B160,Source_Data!$E$3:$E$52586,F$3)/$A160</f>
        <v>0.3281525946946619</v>
      </c>
      <c r="G160" s="49">
        <f>SUMIFS(Source_Data!$R$3:$R$52586,Source_Data!$A$3:$A$52586,$B160,Source_Data!$E$3:$E$52586,G$3)/$A160</f>
        <v>0.24287911417224192</v>
      </c>
      <c r="H160" s="49">
        <f>SUMIFS(Source_Data!$R$3:$R$52586,Source_Data!$A$3:$A$52586,$B160,Source_Data!$E$3:$E$52586,H$3)/$A160</f>
        <v>0.17812267231316722</v>
      </c>
      <c r="I160" s="49">
        <f>SUMIFS(Source_Data!$R$3:$R$52586,Source_Data!$A$3:$A$52586,$B160,Source_Data!$E$3:$E$52586,I$3)/$A160</f>
        <v>0.14782200555516012</v>
      </c>
      <c r="J160" s="49">
        <f>SUMIFS(Source_Data!$R$3:$R$52586,Source_Data!$A$3:$A$52586,$B160,Source_Data!$E$3:$E$52586,J$3)/$A160</f>
        <v>8.1469710721708166E-2</v>
      </c>
      <c r="K160" s="49">
        <f>SUMIFS(Source_Data!$R$3:$R$52586,Source_Data!$A$3:$A$52586,$B160,Source_Data!$E$3:$E$52586,K$3)/$A160</f>
        <v>6.7343826306049806E-2</v>
      </c>
      <c r="L160" s="49">
        <f>SUMIFS(Source_Data!$R$3:$R$52586,Source_Data!$A$3:$A$52586,$B160,Source_Data!$E$3:$E$52586,L$3)/$A160</f>
        <v>6.1562082664056925E-2</v>
      </c>
      <c r="M160" s="49">
        <f>SUMIFS(Source_Data!$R$3:$R$52586,Source_Data!$A$3:$A$52586,$B160,Source_Data!$E$3:$E$52586,M$3)/$A160</f>
        <v>5.8677739323843403E-2</v>
      </c>
      <c r="N160" s="49">
        <f>SUMIFS(Source_Data!$R$3:$R$52586,Source_Data!$A$3:$A$52586,$B160,Source_Data!$E$3:$E$52586,N$3)/$A160</f>
        <v>2.2337575198576511E-2</v>
      </c>
      <c r="O160" s="49">
        <f>SUMIFS(Source_Data!$R$3:$R$52586,Source_Data!$A$3:$A$52586,$B160,Source_Data!$E$3:$E$52586,O$3)/$A160</f>
        <v>1.411233928540925E-2</v>
      </c>
      <c r="P160" s="49">
        <f>SUMIFS(Source_Data!$R$3:$R$52586,Source_Data!$A$3:$A$52586,$B160,Source_Data!$E$3:$E$52586,P$3)/$A160</f>
        <v>1.0344019028469749E-2</v>
      </c>
      <c r="Q160" s="49">
        <f>SUMIFS(Source_Data!$R$3:$R$52586,Source_Data!$A$3:$A$52586,$B160,Source_Data!$E$3:$E$52586,Q$3)/$A160</f>
        <v>1.1146985786476866E-2</v>
      </c>
      <c r="R160" s="49">
        <f>SUMIFS(Source_Data!$R$3:$R$52586,Source_Data!$A$3:$A$52586,$B160,Source_Data!$E$3:$E$52586,R$3)/$A160</f>
        <v>8.4686813259786456E-3</v>
      </c>
      <c r="S160" s="49">
        <f>SUMIFS(Source_Data!$R$3:$R$52586,Source_Data!$A$3:$A$52586,$B160,Source_Data!$E$3:$E$52586,S$3)/$A160</f>
        <v>1.5228935356583626E-2</v>
      </c>
      <c r="T160" s="49">
        <f>SUMIFS(Source_Data!$R$3:$R$52586,Source_Data!$A$3:$A$52586,$B160,Source_Data!$E$3:$E$52586,T$3)/$A160</f>
        <v>3.6948188764412804E-2</v>
      </c>
      <c r="U160" s="49">
        <f>SUMIFS(Source_Data!$R$3:$R$52586,Source_Data!$A$3:$A$52586,$B160,Source_Data!$E$3:$E$52586,U$3)/$A160</f>
        <v>7.6761709474733084E-2</v>
      </c>
      <c r="V160" s="49">
        <f>SUMIFS(Source_Data!$R$3:$R$52586,Source_Data!$A$3:$A$52586,$B160,Source_Data!$E$3:$E$52586,V$3)/$A160</f>
        <v>0.11675270064982204</v>
      </c>
      <c r="W160" s="49">
        <f>SUMIFS(Source_Data!$R$3:$R$52586,Source_Data!$A$3:$A$52586,$B160,Source_Data!$E$3:$E$52586,W$3)/$A160</f>
        <v>0.17107057757081848</v>
      </c>
      <c r="X160" s="49">
        <f>SUMIFS(Source_Data!$R$3:$R$52586,Source_Data!$A$3:$A$52586,$B160,Source_Data!$E$3:$E$52586,X$3)/$A160</f>
        <v>0.26226869573167255</v>
      </c>
      <c r="Y160" s="49">
        <f>SUMIFS(Source_Data!$R$3:$R$52586,Source_Data!$A$3:$A$52586,$B160,Source_Data!$E$3:$E$52586,Y$3)/$A160</f>
        <v>0.40738188682491094</v>
      </c>
      <c r="Z160" s="49">
        <f>SUMIFS(Source_Data!$R$3:$R$52586,Source_Data!$A$3:$A$52586,$B160,Source_Data!$E$3:$E$52586,Z$3)/$A160</f>
        <v>0.45657495952740207</v>
      </c>
      <c r="AA160" s="49">
        <f>SUMIFS(Source_Data!$R$3:$R$52586,Source_Data!$A$3:$A$52586,$B160,Source_Data!$E$3:$E$52586,AA$3)/$A160</f>
        <v>0.47267308773380778</v>
      </c>
    </row>
    <row r="161" spans="1:27" x14ac:dyDescent="0.25">
      <c r="A161" s="10">
        <f>INDEX(Installed_Capacity!$H$25:$S$30,MATCH(YEAR('Wind_Profile (North)'!B161),Installed_Capacity!$G$25:$G$30,0),MATCH('Wind_Profile (North)'!C161,Installed_Capacity!$H$24:$S$24,0))</f>
        <v>1405.0000000000002</v>
      </c>
      <c r="B161" s="1">
        <f>Date_List!A158</f>
        <v>43691</v>
      </c>
      <c r="C161" s="44">
        <f t="shared" si="3"/>
        <v>8</v>
      </c>
      <c r="D161" s="49">
        <f>SUMIFS(Source_Data!$R$3:$R$52586,Source_Data!$A$3:$A$52586,$B161,Source_Data!$E$3:$E$52586,D$3)/$A161</f>
        <v>0.26058164649252663</v>
      </c>
      <c r="E161" s="49">
        <f>SUMIFS(Source_Data!$R$3:$R$52586,Source_Data!$A$3:$A$52586,$B161,Source_Data!$E$3:$E$52586,E$3)/$A161</f>
        <v>0.2141460468854092</v>
      </c>
      <c r="F161" s="49">
        <f>SUMIFS(Source_Data!$R$3:$R$52586,Source_Data!$A$3:$A$52586,$B161,Source_Data!$E$3:$E$52586,F$3)/$A161</f>
        <v>0.17443219788113876</v>
      </c>
      <c r="G161" s="49">
        <f>SUMIFS(Source_Data!$R$3:$R$52586,Source_Data!$A$3:$A$52586,$B161,Source_Data!$E$3:$E$52586,G$3)/$A161</f>
        <v>0.15857322070747329</v>
      </c>
      <c r="H161" s="49">
        <f>SUMIFS(Source_Data!$R$3:$R$52586,Source_Data!$A$3:$A$52586,$B161,Source_Data!$E$3:$E$52586,H$3)/$A161</f>
        <v>0.1309868585238434</v>
      </c>
      <c r="I161" s="49">
        <f>SUMIFS(Source_Data!$R$3:$R$52586,Source_Data!$A$3:$A$52586,$B161,Source_Data!$E$3:$E$52586,I$3)/$A161</f>
        <v>6.7621225644839855E-2</v>
      </c>
      <c r="J161" s="49">
        <f>SUMIFS(Source_Data!$R$3:$R$52586,Source_Data!$A$3:$A$52586,$B161,Source_Data!$E$3:$E$52586,J$3)/$A161</f>
        <v>4.0633360385765122E-2</v>
      </c>
      <c r="K161" s="49">
        <f>SUMIFS(Source_Data!$R$3:$R$52586,Source_Data!$A$3:$A$52586,$B161,Source_Data!$E$3:$E$52586,K$3)/$A161</f>
        <v>4.1655321534519563E-2</v>
      </c>
      <c r="L161" s="49">
        <f>SUMIFS(Source_Data!$R$3:$R$52586,Source_Data!$A$3:$A$52586,$B161,Source_Data!$E$3:$E$52586,L$3)/$A161</f>
        <v>2.9209205117437718E-2</v>
      </c>
      <c r="M161" s="49">
        <f>SUMIFS(Source_Data!$R$3:$R$52586,Source_Data!$A$3:$A$52586,$B161,Source_Data!$E$3:$E$52586,M$3)/$A161</f>
        <v>1.516989143985765E-2</v>
      </c>
      <c r="N161" s="49">
        <f>SUMIFS(Source_Data!$R$3:$R$52586,Source_Data!$A$3:$A$52586,$B161,Source_Data!$E$3:$E$52586,N$3)/$A161</f>
        <v>9.2685537743772226E-3</v>
      </c>
      <c r="O161" s="49">
        <f>SUMIFS(Source_Data!$R$3:$R$52586,Source_Data!$A$3:$A$52586,$B161,Source_Data!$E$3:$E$52586,O$3)/$A161</f>
        <v>5.3380820284697501E-3</v>
      </c>
      <c r="P161" s="49">
        <f>SUMIFS(Source_Data!$R$3:$R$52586,Source_Data!$A$3:$A$52586,$B161,Source_Data!$E$3:$E$52586,P$3)/$A161</f>
        <v>4.2030643971530243E-3</v>
      </c>
      <c r="Q161" s="49">
        <f>SUMIFS(Source_Data!$R$3:$R$52586,Source_Data!$A$3:$A$52586,$B161,Source_Data!$E$3:$E$52586,Q$3)/$A161</f>
        <v>5.4144098476868316E-3</v>
      </c>
      <c r="R161" s="49">
        <f>SUMIFS(Source_Data!$R$3:$R$52586,Source_Data!$A$3:$A$52586,$B161,Source_Data!$E$3:$E$52586,R$3)/$A161</f>
        <v>5.8872742790035577E-3</v>
      </c>
      <c r="S161" s="49">
        <f>SUMIFS(Source_Data!$R$3:$R$52586,Source_Data!$A$3:$A$52586,$B161,Source_Data!$E$3:$E$52586,S$3)/$A161</f>
        <v>9.2230736213523117E-3</v>
      </c>
      <c r="T161" s="49">
        <f>SUMIFS(Source_Data!$R$3:$R$52586,Source_Data!$A$3:$A$52586,$B161,Source_Data!$E$3:$E$52586,T$3)/$A161</f>
        <v>2.1072143245551598E-2</v>
      </c>
      <c r="U161" s="49">
        <f>SUMIFS(Source_Data!$R$3:$R$52586,Source_Data!$A$3:$A$52586,$B161,Source_Data!$E$3:$E$52586,U$3)/$A161</f>
        <v>8.4096449872597859E-2</v>
      </c>
      <c r="V161" s="49">
        <f>SUMIFS(Source_Data!$R$3:$R$52586,Source_Data!$A$3:$A$52586,$B161,Source_Data!$E$3:$E$52586,V$3)/$A161</f>
        <v>0.17958963664270458</v>
      </c>
      <c r="W161" s="49">
        <f>SUMIFS(Source_Data!$R$3:$R$52586,Source_Data!$A$3:$A$52586,$B161,Source_Data!$E$3:$E$52586,W$3)/$A161</f>
        <v>0.22079646604056935</v>
      </c>
      <c r="X161" s="49">
        <f>SUMIFS(Source_Data!$R$3:$R$52586,Source_Data!$A$3:$A$52586,$B161,Source_Data!$E$3:$E$52586,X$3)/$A161</f>
        <v>0.3017571891736654</v>
      </c>
      <c r="Y161" s="49">
        <f>SUMIFS(Source_Data!$R$3:$R$52586,Source_Data!$A$3:$A$52586,$B161,Source_Data!$E$3:$E$52586,Y$3)/$A161</f>
        <v>0.32593199823416363</v>
      </c>
      <c r="Z161" s="49">
        <f>SUMIFS(Source_Data!$R$3:$R$52586,Source_Data!$A$3:$A$52586,$B161,Source_Data!$E$3:$E$52586,Z$3)/$A161</f>
        <v>0.37505338020427043</v>
      </c>
      <c r="AA161" s="49">
        <f>SUMIFS(Source_Data!$R$3:$R$52586,Source_Data!$A$3:$A$52586,$B161,Source_Data!$E$3:$E$52586,AA$3)/$A161</f>
        <v>0.38319404476797148</v>
      </c>
    </row>
    <row r="162" spans="1:27" x14ac:dyDescent="0.25">
      <c r="A162" s="10">
        <f>INDEX(Installed_Capacity!$H$25:$S$30,MATCH(YEAR('Wind_Profile (North)'!B162),Installed_Capacity!$G$25:$G$30,0),MATCH('Wind_Profile (North)'!C162,Installed_Capacity!$H$24:$S$24,0))</f>
        <v>1405.0000000000002</v>
      </c>
      <c r="B162" s="1">
        <f>Date_List!A159</f>
        <v>43703</v>
      </c>
      <c r="C162" s="44">
        <f t="shared" si="3"/>
        <v>8</v>
      </c>
      <c r="D162" s="49">
        <f>SUMIFS(Source_Data!$R$3:$R$52586,Source_Data!$A$3:$A$52586,$B162,Source_Data!$E$3:$E$52586,D$3)/$A162</f>
        <v>0.64184958600213515</v>
      </c>
      <c r="E162" s="49">
        <f>SUMIFS(Source_Data!$R$3:$R$52586,Source_Data!$A$3:$A$52586,$B162,Source_Data!$E$3:$E$52586,E$3)/$A162</f>
        <v>0.61598119157437714</v>
      </c>
      <c r="F162" s="49">
        <f>SUMIFS(Source_Data!$R$3:$R$52586,Source_Data!$A$3:$A$52586,$B162,Source_Data!$E$3:$E$52586,F$3)/$A162</f>
        <v>0.61187587471032023</v>
      </c>
      <c r="G162" s="49">
        <f>SUMIFS(Source_Data!$R$3:$R$52586,Source_Data!$A$3:$A$52586,$B162,Source_Data!$E$3:$E$52586,G$3)/$A162</f>
        <v>0.60243243174804262</v>
      </c>
      <c r="H162" s="49">
        <f>SUMIFS(Source_Data!$R$3:$R$52586,Source_Data!$A$3:$A$52586,$B162,Source_Data!$E$3:$E$52586,H$3)/$A162</f>
        <v>0.62851637701138785</v>
      </c>
      <c r="I162" s="49">
        <f>SUMIFS(Source_Data!$R$3:$R$52586,Source_Data!$A$3:$A$52586,$B162,Source_Data!$E$3:$E$52586,I$3)/$A162</f>
        <v>0.64452243629252659</v>
      </c>
      <c r="J162" s="49">
        <f>SUMIFS(Source_Data!$R$3:$R$52586,Source_Data!$A$3:$A$52586,$B162,Source_Data!$E$3:$E$52586,J$3)/$A162</f>
        <v>0.52848114605409247</v>
      </c>
      <c r="K162" s="49">
        <f>SUMIFS(Source_Data!$R$3:$R$52586,Source_Data!$A$3:$A$52586,$B162,Source_Data!$E$3:$E$52586,K$3)/$A162</f>
        <v>0.34413081676156576</v>
      </c>
      <c r="L162" s="49">
        <f>SUMIFS(Source_Data!$R$3:$R$52586,Source_Data!$A$3:$A$52586,$B162,Source_Data!$E$3:$E$52586,L$3)/$A162</f>
        <v>0.17718941735516011</v>
      </c>
      <c r="M162" s="49">
        <f>SUMIFS(Source_Data!$R$3:$R$52586,Source_Data!$A$3:$A$52586,$B162,Source_Data!$E$3:$E$52586,M$3)/$A162</f>
        <v>8.2104834239857649E-2</v>
      </c>
      <c r="N162" s="49">
        <f>SUMIFS(Source_Data!$R$3:$R$52586,Source_Data!$A$3:$A$52586,$B162,Source_Data!$E$3:$E$52586,N$3)/$A162</f>
        <v>3.3097113377935937E-2</v>
      </c>
      <c r="O162" s="49">
        <f>SUMIFS(Source_Data!$R$3:$R$52586,Source_Data!$A$3:$A$52586,$B162,Source_Data!$E$3:$E$52586,O$3)/$A162</f>
        <v>1.6697207295373665E-2</v>
      </c>
      <c r="P162" s="49">
        <f>SUMIFS(Source_Data!$R$3:$R$52586,Source_Data!$A$3:$A$52586,$B162,Source_Data!$E$3:$E$52586,P$3)/$A162</f>
        <v>1.0373207446975088E-2</v>
      </c>
      <c r="Q162" s="49">
        <f>SUMIFS(Source_Data!$R$3:$R$52586,Source_Data!$A$3:$A$52586,$B162,Source_Data!$E$3:$E$52586,Q$3)/$A162</f>
        <v>1.7530003867615655E-2</v>
      </c>
      <c r="R162" s="49">
        <f>SUMIFS(Source_Data!$R$3:$R$52586,Source_Data!$A$3:$A$52586,$B162,Source_Data!$E$3:$E$52586,R$3)/$A162</f>
        <v>2.3272255739501774E-2</v>
      </c>
      <c r="S162" s="49">
        <f>SUMIFS(Source_Data!$R$3:$R$52586,Source_Data!$A$3:$A$52586,$B162,Source_Data!$E$3:$E$52586,S$3)/$A162</f>
        <v>5.351446488683273E-2</v>
      </c>
      <c r="T162" s="49">
        <f>SUMIFS(Source_Data!$R$3:$R$52586,Source_Data!$A$3:$A$52586,$B162,Source_Data!$E$3:$E$52586,T$3)/$A162</f>
        <v>0.13428559077935942</v>
      </c>
      <c r="U162" s="49">
        <f>SUMIFS(Source_Data!$R$3:$R$52586,Source_Data!$A$3:$A$52586,$B162,Source_Data!$E$3:$E$52586,U$3)/$A162</f>
        <v>0.25181749061708181</v>
      </c>
      <c r="V162" s="49">
        <f>SUMIFS(Source_Data!$R$3:$R$52586,Source_Data!$A$3:$A$52586,$B162,Source_Data!$E$3:$E$52586,V$3)/$A162</f>
        <v>0.36339861973950172</v>
      </c>
      <c r="W162" s="49">
        <f>SUMIFS(Source_Data!$R$3:$R$52586,Source_Data!$A$3:$A$52586,$B162,Source_Data!$E$3:$E$52586,W$3)/$A162</f>
        <v>0.46332862363701055</v>
      </c>
      <c r="X162" s="49">
        <f>SUMIFS(Source_Data!$R$3:$R$52586,Source_Data!$A$3:$A$52586,$B162,Source_Data!$E$3:$E$52586,X$3)/$A162</f>
        <v>0.59554055242419923</v>
      </c>
      <c r="Y162" s="49">
        <f>SUMIFS(Source_Data!$R$3:$R$52586,Source_Data!$A$3:$A$52586,$B162,Source_Data!$E$3:$E$52586,Y$3)/$A162</f>
        <v>0.7016211095494661</v>
      </c>
      <c r="Z162" s="49">
        <f>SUMIFS(Source_Data!$R$3:$R$52586,Source_Data!$A$3:$A$52586,$B162,Source_Data!$E$3:$E$52586,Z$3)/$A162</f>
        <v>0.72885204213451948</v>
      </c>
      <c r="AA162" s="49">
        <f>SUMIFS(Source_Data!$R$3:$R$52586,Source_Data!$A$3:$A$52586,$B162,Source_Data!$E$3:$E$52586,AA$3)/$A162</f>
        <v>0.72217406850676147</v>
      </c>
    </row>
    <row r="163" spans="1:27" x14ac:dyDescent="0.25">
      <c r="A163" s="10">
        <f>INDEX(Installed_Capacity!$H$25:$S$30,MATCH(YEAR('Wind_Profile (North)'!B163),Installed_Capacity!$G$25:$G$30,0),MATCH('Wind_Profile (North)'!C163,Installed_Capacity!$H$24:$S$24,0))</f>
        <v>1405.0000000000002</v>
      </c>
      <c r="B163" s="1">
        <f>Date_List!A160</f>
        <v>43704</v>
      </c>
      <c r="C163" s="44">
        <f t="shared" si="3"/>
        <v>8</v>
      </c>
      <c r="D163" s="49">
        <f>SUMIFS(Source_Data!$R$3:$R$52586,Source_Data!$A$3:$A$52586,$B163,Source_Data!$E$3:$E$52586,D$3)/$A163</f>
        <v>0.7339203954932384</v>
      </c>
      <c r="E163" s="49">
        <f>SUMIFS(Source_Data!$R$3:$R$52586,Source_Data!$A$3:$A$52586,$B163,Source_Data!$E$3:$E$52586,E$3)/$A163</f>
        <v>0.75182254037793583</v>
      </c>
      <c r="F163" s="49">
        <f>SUMIFS(Source_Data!$R$3:$R$52586,Source_Data!$A$3:$A$52586,$B163,Source_Data!$E$3:$E$52586,F$3)/$A163</f>
        <v>0.75113675309964412</v>
      </c>
      <c r="G163" s="49">
        <f>SUMIFS(Source_Data!$R$3:$R$52586,Source_Data!$A$3:$A$52586,$B163,Source_Data!$E$3:$E$52586,G$3)/$A163</f>
        <v>0.72173182523416357</v>
      </c>
      <c r="H163" s="49">
        <f>SUMIFS(Source_Data!$R$3:$R$52586,Source_Data!$A$3:$A$52586,$B163,Source_Data!$E$3:$E$52586,H$3)/$A163</f>
        <v>0.66361866972669026</v>
      </c>
      <c r="I163" s="49">
        <f>SUMIFS(Source_Data!$R$3:$R$52586,Source_Data!$A$3:$A$52586,$B163,Source_Data!$E$3:$E$52586,I$3)/$A163</f>
        <v>0.58259271886690389</v>
      </c>
      <c r="J163" s="49">
        <f>SUMIFS(Source_Data!$R$3:$R$52586,Source_Data!$A$3:$A$52586,$B163,Source_Data!$E$3:$E$52586,J$3)/$A163</f>
        <v>0.48090957971743764</v>
      </c>
      <c r="K163" s="49">
        <f>SUMIFS(Source_Data!$R$3:$R$52586,Source_Data!$A$3:$A$52586,$B163,Source_Data!$E$3:$E$52586,K$3)/$A163</f>
        <v>0.37883033396014232</v>
      </c>
      <c r="L163" s="49">
        <f>SUMIFS(Source_Data!$R$3:$R$52586,Source_Data!$A$3:$A$52586,$B163,Source_Data!$E$3:$E$52586,L$3)/$A163</f>
        <v>0.24057671612313161</v>
      </c>
      <c r="M163" s="49">
        <f>SUMIFS(Source_Data!$R$3:$R$52586,Source_Data!$A$3:$A$52586,$B163,Source_Data!$E$3:$E$52586,M$3)/$A163</f>
        <v>0.16628668696512452</v>
      </c>
      <c r="N163" s="49">
        <f>SUMIFS(Source_Data!$R$3:$R$52586,Source_Data!$A$3:$A$52586,$B163,Source_Data!$E$3:$E$52586,N$3)/$A163</f>
        <v>0.14574671633950176</v>
      </c>
      <c r="O163" s="49">
        <f>SUMIFS(Source_Data!$R$3:$R$52586,Source_Data!$A$3:$A$52586,$B163,Source_Data!$E$3:$E$52586,O$3)/$A163</f>
        <v>0.1619052600540925</v>
      </c>
      <c r="P163" s="49">
        <f>SUMIFS(Source_Data!$R$3:$R$52586,Source_Data!$A$3:$A$52586,$B163,Source_Data!$E$3:$E$52586,P$3)/$A163</f>
        <v>0.15350687586903911</v>
      </c>
      <c r="Q163" s="49">
        <f>SUMIFS(Source_Data!$R$3:$R$52586,Source_Data!$A$3:$A$52586,$B163,Source_Data!$E$3:$E$52586,Q$3)/$A163</f>
        <v>0.17454610443843416</v>
      </c>
      <c r="R163" s="49">
        <f>SUMIFS(Source_Data!$R$3:$R$52586,Source_Data!$A$3:$A$52586,$B163,Source_Data!$E$3:$E$52586,R$3)/$A163</f>
        <v>0.28187460928754443</v>
      </c>
      <c r="S163" s="49">
        <f>SUMIFS(Source_Data!$R$3:$R$52586,Source_Data!$A$3:$A$52586,$B163,Source_Data!$E$3:$E$52586,S$3)/$A163</f>
        <v>0.4325347095879003</v>
      </c>
      <c r="T163" s="49">
        <f>SUMIFS(Source_Data!$R$3:$R$52586,Source_Data!$A$3:$A$52586,$B163,Source_Data!$E$3:$E$52586,T$3)/$A163</f>
        <v>0.51852760306832735</v>
      </c>
      <c r="U163" s="49">
        <f>SUMIFS(Source_Data!$R$3:$R$52586,Source_Data!$A$3:$A$52586,$B163,Source_Data!$E$3:$E$52586,U$3)/$A163</f>
        <v>0.58342269780498213</v>
      </c>
      <c r="V163" s="49">
        <f>SUMIFS(Source_Data!$R$3:$R$52586,Source_Data!$A$3:$A$52586,$B163,Source_Data!$E$3:$E$52586,V$3)/$A163</f>
        <v>0.59752832128256217</v>
      </c>
      <c r="W163" s="49">
        <f>SUMIFS(Source_Data!$R$3:$R$52586,Source_Data!$A$3:$A$52586,$B163,Source_Data!$E$3:$E$52586,W$3)/$A163</f>
        <v>0.68275832404839842</v>
      </c>
      <c r="X163" s="49">
        <f>SUMIFS(Source_Data!$R$3:$R$52586,Source_Data!$A$3:$A$52586,$B163,Source_Data!$E$3:$E$52586,X$3)/$A163</f>
        <v>0.76693139566192159</v>
      </c>
      <c r="Y163" s="49">
        <f>SUMIFS(Source_Data!$R$3:$R$52586,Source_Data!$A$3:$A$52586,$B163,Source_Data!$E$3:$E$52586,Y$3)/$A163</f>
        <v>0.82679066902989318</v>
      </c>
      <c r="Z163" s="49">
        <f>SUMIFS(Source_Data!$R$3:$R$52586,Source_Data!$A$3:$A$52586,$B163,Source_Data!$E$3:$E$52586,Z$3)/$A163</f>
        <v>0.85972406197153006</v>
      </c>
      <c r="AA163" s="49">
        <f>SUMIFS(Source_Data!$R$3:$R$52586,Source_Data!$A$3:$A$52586,$B163,Source_Data!$E$3:$E$52586,AA$3)/$A163</f>
        <v>0.845817414791459</v>
      </c>
    </row>
    <row r="164" spans="1:27" x14ac:dyDescent="0.25">
      <c r="A164" s="10">
        <f>INDEX(Installed_Capacity!$H$25:$S$30,MATCH(YEAR('Wind_Profile (North)'!B164),Installed_Capacity!$G$25:$G$30,0),MATCH('Wind_Profile (North)'!C164,Installed_Capacity!$H$24:$S$24,0))</f>
        <v>1405.0000000000002</v>
      </c>
      <c r="B164" s="1">
        <f>Date_List!A161</f>
        <v>43683</v>
      </c>
      <c r="C164" s="44">
        <f t="shared" si="3"/>
        <v>8</v>
      </c>
      <c r="D164" s="49">
        <f>SUMIFS(Source_Data!$R$3:$R$52586,Source_Data!$A$3:$A$52586,$B164,Source_Data!$E$3:$E$52586,D$3)/$A164</f>
        <v>0.63630249519145898</v>
      </c>
      <c r="E164" s="49">
        <f>SUMIFS(Source_Data!$R$3:$R$52586,Source_Data!$A$3:$A$52586,$B164,Source_Data!$E$3:$E$52586,E$3)/$A164</f>
        <v>0.68700504102064042</v>
      </c>
      <c r="F164" s="49">
        <f>SUMIFS(Source_Data!$R$3:$R$52586,Source_Data!$A$3:$A$52586,$B164,Source_Data!$E$3:$E$52586,F$3)/$A164</f>
        <v>0.57720360627900347</v>
      </c>
      <c r="G164" s="49">
        <f>SUMIFS(Source_Data!$R$3:$R$52586,Source_Data!$A$3:$A$52586,$B164,Source_Data!$E$3:$E$52586,G$3)/$A164</f>
        <v>0.48464592381067606</v>
      </c>
      <c r="H164" s="49">
        <f>SUMIFS(Source_Data!$R$3:$R$52586,Source_Data!$A$3:$A$52586,$B164,Source_Data!$E$3:$E$52586,H$3)/$A164</f>
        <v>0.42703870772597857</v>
      </c>
      <c r="I164" s="49">
        <f>SUMIFS(Source_Data!$R$3:$R$52586,Source_Data!$A$3:$A$52586,$B164,Source_Data!$E$3:$E$52586,I$3)/$A164</f>
        <v>0.4222081966967971</v>
      </c>
      <c r="J164" s="49">
        <f>SUMIFS(Source_Data!$R$3:$R$52586,Source_Data!$A$3:$A$52586,$B164,Source_Data!$E$3:$E$52586,J$3)/$A164</f>
        <v>0.35615258180284692</v>
      </c>
      <c r="K164" s="49">
        <f>SUMIFS(Source_Data!$R$3:$R$52586,Source_Data!$A$3:$A$52586,$B164,Source_Data!$E$3:$E$52586,K$3)/$A164</f>
        <v>0.3264385812320284</v>
      </c>
      <c r="L164" s="49">
        <f>SUMIFS(Source_Data!$R$3:$R$52586,Source_Data!$A$3:$A$52586,$B164,Source_Data!$E$3:$E$52586,L$3)/$A164</f>
        <v>0.28801231654661918</v>
      </c>
      <c r="M164" s="49">
        <f>SUMIFS(Source_Data!$R$3:$R$52586,Source_Data!$A$3:$A$52586,$B164,Source_Data!$E$3:$E$52586,M$3)/$A164</f>
        <v>0.21107301559145902</v>
      </c>
      <c r="N164" s="49">
        <f>SUMIFS(Source_Data!$R$3:$R$52586,Source_Data!$A$3:$A$52586,$B164,Source_Data!$E$3:$E$52586,N$3)/$A164</f>
        <v>0.18089243751672593</v>
      </c>
      <c r="O164" s="49">
        <f>SUMIFS(Source_Data!$R$3:$R$52586,Source_Data!$A$3:$A$52586,$B164,Source_Data!$E$3:$E$52586,O$3)/$A164</f>
        <v>0.14105695593665479</v>
      </c>
      <c r="P164" s="49">
        <f>SUMIFS(Source_Data!$R$3:$R$52586,Source_Data!$A$3:$A$52586,$B164,Source_Data!$E$3:$E$52586,P$3)/$A164</f>
        <v>0.12289994850533807</v>
      </c>
      <c r="Q164" s="49">
        <f>SUMIFS(Source_Data!$R$3:$R$52586,Source_Data!$A$3:$A$52586,$B164,Source_Data!$E$3:$E$52586,Q$3)/$A164</f>
        <v>0.11246704365836296</v>
      </c>
      <c r="R164" s="49">
        <f>SUMIFS(Source_Data!$R$3:$R$52586,Source_Data!$A$3:$A$52586,$B164,Source_Data!$E$3:$E$52586,R$3)/$A164</f>
        <v>0.14823430441352312</v>
      </c>
      <c r="S164" s="49">
        <f>SUMIFS(Source_Data!$R$3:$R$52586,Source_Data!$A$3:$A$52586,$B164,Source_Data!$E$3:$E$52586,S$3)/$A164</f>
        <v>0.26288405949110316</v>
      </c>
      <c r="T164" s="49">
        <f>SUMIFS(Source_Data!$R$3:$R$52586,Source_Data!$A$3:$A$52586,$B164,Source_Data!$E$3:$E$52586,T$3)/$A164</f>
        <v>0.36370900950604979</v>
      </c>
      <c r="U164" s="49">
        <f>SUMIFS(Source_Data!$R$3:$R$52586,Source_Data!$A$3:$A$52586,$B164,Source_Data!$E$3:$E$52586,U$3)/$A164</f>
        <v>0.45794687785622762</v>
      </c>
      <c r="V164" s="49">
        <f>SUMIFS(Source_Data!$R$3:$R$52586,Source_Data!$A$3:$A$52586,$B164,Source_Data!$E$3:$E$52586,V$3)/$A164</f>
        <v>0.5040003688540925</v>
      </c>
      <c r="W164" s="49">
        <f>SUMIFS(Source_Data!$R$3:$R$52586,Source_Data!$A$3:$A$52586,$B164,Source_Data!$E$3:$E$52586,W$3)/$A164</f>
        <v>0.59496975490960846</v>
      </c>
      <c r="X164" s="49">
        <f>SUMIFS(Source_Data!$R$3:$R$52586,Source_Data!$A$3:$A$52586,$B164,Source_Data!$E$3:$E$52586,X$3)/$A164</f>
        <v>0.67823522940355863</v>
      </c>
      <c r="Y164" s="49">
        <f>SUMIFS(Source_Data!$R$3:$R$52586,Source_Data!$A$3:$A$52586,$B164,Source_Data!$E$3:$E$52586,Y$3)/$A164</f>
        <v>0.58148461953878994</v>
      </c>
      <c r="Z164" s="49">
        <f>SUMIFS(Source_Data!$R$3:$R$52586,Source_Data!$A$3:$A$52586,$B164,Source_Data!$E$3:$E$52586,Z$3)/$A164</f>
        <v>0.51737981121209953</v>
      </c>
      <c r="AA164" s="49">
        <f>SUMIFS(Source_Data!$R$3:$R$52586,Source_Data!$A$3:$A$52586,$B164,Source_Data!$E$3:$E$52586,AA$3)/$A164</f>
        <v>0.5410275563174376</v>
      </c>
    </row>
    <row r="165" spans="1:27" x14ac:dyDescent="0.25">
      <c r="A165" s="10">
        <f>INDEX(Installed_Capacity!$H$25:$S$30,MATCH(YEAR('Wind_Profile (North)'!B165),Installed_Capacity!$G$25:$G$30,0),MATCH('Wind_Profile (North)'!C165,Installed_Capacity!$H$24:$S$24,0))</f>
        <v>1405.0000000000002</v>
      </c>
      <c r="B165" s="1">
        <f>Date_List!A162</f>
        <v>43711</v>
      </c>
      <c r="C165" s="44">
        <f t="shared" si="3"/>
        <v>9</v>
      </c>
      <c r="D165" s="49">
        <f>SUMIFS(Source_Data!$R$3:$R$52586,Source_Data!$A$3:$A$52586,$B165,Source_Data!$E$3:$E$52586,D$3)/$A165</f>
        <v>0.68529730387402132</v>
      </c>
      <c r="E165" s="49">
        <f>SUMIFS(Source_Data!$R$3:$R$52586,Source_Data!$A$3:$A$52586,$B165,Source_Data!$E$3:$E$52586,E$3)/$A165</f>
        <v>0.67041173001850529</v>
      </c>
      <c r="F165" s="49">
        <f>SUMIFS(Source_Data!$R$3:$R$52586,Source_Data!$A$3:$A$52586,$B165,Source_Data!$E$3:$E$52586,F$3)/$A165</f>
        <v>0.60060247219572949</v>
      </c>
      <c r="G165" s="49">
        <f>SUMIFS(Source_Data!$R$3:$R$52586,Source_Data!$A$3:$A$52586,$B165,Source_Data!$E$3:$E$52586,G$3)/$A165</f>
        <v>0.63068746219288241</v>
      </c>
      <c r="H165" s="49">
        <f>SUMIFS(Source_Data!$R$3:$R$52586,Source_Data!$A$3:$A$52586,$B165,Source_Data!$E$3:$E$52586,H$3)/$A165</f>
        <v>0.62001055875516009</v>
      </c>
      <c r="I165" s="49">
        <f>SUMIFS(Source_Data!$R$3:$R$52586,Source_Data!$A$3:$A$52586,$B165,Source_Data!$E$3:$E$52586,I$3)/$A165</f>
        <v>0.59390196613665469</v>
      </c>
      <c r="J165" s="49">
        <f>SUMIFS(Source_Data!$R$3:$R$52586,Source_Data!$A$3:$A$52586,$B165,Source_Data!$E$3:$E$52586,J$3)/$A165</f>
        <v>0.56661522354163685</v>
      </c>
      <c r="K165" s="49">
        <f>SUMIFS(Source_Data!$R$3:$R$52586,Source_Data!$A$3:$A$52586,$B165,Source_Data!$E$3:$E$52586,K$3)/$A165</f>
        <v>0.5488687767850533</v>
      </c>
      <c r="L165" s="49">
        <f>SUMIFS(Source_Data!$R$3:$R$52586,Source_Data!$A$3:$A$52586,$B165,Source_Data!$E$3:$E$52586,L$3)/$A165</f>
        <v>0.42309260757295369</v>
      </c>
      <c r="M165" s="49">
        <f>SUMIFS(Source_Data!$R$3:$R$52586,Source_Data!$A$3:$A$52586,$B165,Source_Data!$E$3:$E$52586,M$3)/$A165</f>
        <v>0.36793610435516005</v>
      </c>
      <c r="N165" s="49">
        <f>SUMIFS(Source_Data!$R$3:$R$52586,Source_Data!$A$3:$A$52586,$B165,Source_Data!$E$3:$E$52586,N$3)/$A165</f>
        <v>0.2789129742839857</v>
      </c>
      <c r="O165" s="49">
        <f>SUMIFS(Source_Data!$R$3:$R$52586,Source_Data!$A$3:$A$52586,$B165,Source_Data!$E$3:$E$52586,O$3)/$A165</f>
        <v>0.24664951031672597</v>
      </c>
      <c r="P165" s="49">
        <f>SUMIFS(Source_Data!$R$3:$R$52586,Source_Data!$A$3:$A$52586,$B165,Source_Data!$E$3:$E$52586,P$3)/$A165</f>
        <v>0.21428453203202844</v>
      </c>
      <c r="Q165" s="49">
        <f>SUMIFS(Source_Data!$R$3:$R$52586,Source_Data!$A$3:$A$52586,$B165,Source_Data!$E$3:$E$52586,Q$3)/$A165</f>
        <v>0.21442975987259782</v>
      </c>
      <c r="R165" s="49">
        <f>SUMIFS(Source_Data!$R$3:$R$52586,Source_Data!$A$3:$A$52586,$B165,Source_Data!$E$3:$E$52586,R$3)/$A165</f>
        <v>0.22119134185124553</v>
      </c>
      <c r="S165" s="49">
        <f>SUMIFS(Source_Data!$R$3:$R$52586,Source_Data!$A$3:$A$52586,$B165,Source_Data!$E$3:$E$52586,S$3)/$A165</f>
        <v>0.27386107801423487</v>
      </c>
      <c r="T165" s="49">
        <f>SUMIFS(Source_Data!$R$3:$R$52586,Source_Data!$A$3:$A$52586,$B165,Source_Data!$E$3:$E$52586,T$3)/$A165</f>
        <v>0.32366039101281135</v>
      </c>
      <c r="U165" s="49">
        <f>SUMIFS(Source_Data!$R$3:$R$52586,Source_Data!$A$3:$A$52586,$B165,Source_Data!$E$3:$E$52586,U$3)/$A165</f>
        <v>0.42932473338220634</v>
      </c>
      <c r="V165" s="49">
        <f>SUMIFS(Source_Data!$R$3:$R$52586,Source_Data!$A$3:$A$52586,$B165,Source_Data!$E$3:$E$52586,V$3)/$A165</f>
        <v>0.58196044891672583</v>
      </c>
      <c r="W165" s="49">
        <f>SUMIFS(Source_Data!$R$3:$R$52586,Source_Data!$A$3:$A$52586,$B165,Source_Data!$E$3:$E$52586,W$3)/$A165</f>
        <v>0.64893901433736645</v>
      </c>
      <c r="X165" s="49">
        <f>SUMIFS(Source_Data!$R$3:$R$52586,Source_Data!$A$3:$A$52586,$B165,Source_Data!$E$3:$E$52586,X$3)/$A165</f>
        <v>0.60616447026619213</v>
      </c>
      <c r="Y165" s="49">
        <f>SUMIFS(Source_Data!$R$3:$R$52586,Source_Data!$A$3:$A$52586,$B165,Source_Data!$E$3:$E$52586,Y$3)/$A165</f>
        <v>0.57067444692028457</v>
      </c>
      <c r="Z165" s="49">
        <f>SUMIFS(Source_Data!$R$3:$R$52586,Source_Data!$A$3:$A$52586,$B165,Source_Data!$E$3:$E$52586,Z$3)/$A165</f>
        <v>0.55329164277793585</v>
      </c>
      <c r="AA165" s="49">
        <f>SUMIFS(Source_Data!$R$3:$R$52586,Source_Data!$A$3:$A$52586,$B165,Source_Data!$E$3:$E$52586,AA$3)/$A165</f>
        <v>0.58115637124626318</v>
      </c>
    </row>
    <row r="166" spans="1:27" x14ac:dyDescent="0.25">
      <c r="A166" s="10">
        <f>INDEX(Installed_Capacity!$H$25:$S$30,MATCH(YEAR('Wind_Profile (North)'!B166),Installed_Capacity!$G$25:$G$30,0),MATCH('Wind_Profile (North)'!C166,Installed_Capacity!$H$24:$S$24,0))</f>
        <v>1405.0000000000002</v>
      </c>
      <c r="B166" s="1">
        <f>Date_List!A163</f>
        <v>43712</v>
      </c>
      <c r="C166" s="44">
        <f t="shared" si="3"/>
        <v>9</v>
      </c>
      <c r="D166" s="49">
        <f>SUMIFS(Source_Data!$R$3:$R$52586,Source_Data!$A$3:$A$52586,$B166,Source_Data!$E$3:$E$52586,D$3)/$A166</f>
        <v>0.58206840559074724</v>
      </c>
      <c r="E166" s="49">
        <f>SUMIFS(Source_Data!$R$3:$R$52586,Source_Data!$A$3:$A$52586,$B166,Source_Data!$E$3:$E$52586,E$3)/$A166</f>
        <v>0.52875817378718848</v>
      </c>
      <c r="F166" s="49">
        <f>SUMIFS(Source_Data!$R$3:$R$52586,Source_Data!$A$3:$A$52586,$B166,Source_Data!$E$3:$E$52586,F$3)/$A166</f>
        <v>0.50810137341494654</v>
      </c>
      <c r="G166" s="49">
        <f>SUMIFS(Source_Data!$R$3:$R$52586,Source_Data!$A$3:$A$52586,$B166,Source_Data!$E$3:$E$52586,G$3)/$A166</f>
        <v>0.38515079385266898</v>
      </c>
      <c r="H166" s="49">
        <f>SUMIFS(Source_Data!$R$3:$R$52586,Source_Data!$A$3:$A$52586,$B166,Source_Data!$E$3:$E$52586,H$3)/$A166</f>
        <v>0.21762663175871882</v>
      </c>
      <c r="I166" s="49">
        <f>SUMIFS(Source_Data!$R$3:$R$52586,Source_Data!$A$3:$A$52586,$B166,Source_Data!$E$3:$E$52586,I$3)/$A166</f>
        <v>0.19600149386334517</v>
      </c>
      <c r="J166" s="49">
        <f>SUMIFS(Source_Data!$R$3:$R$52586,Source_Data!$A$3:$A$52586,$B166,Source_Data!$E$3:$E$52586,J$3)/$A166</f>
        <v>0.18687198720854087</v>
      </c>
      <c r="K166" s="49">
        <f>SUMIFS(Source_Data!$R$3:$R$52586,Source_Data!$A$3:$A$52586,$B166,Source_Data!$E$3:$E$52586,K$3)/$A166</f>
        <v>0.17653627521352311</v>
      </c>
      <c r="L166" s="49">
        <f>SUMIFS(Source_Data!$R$3:$R$52586,Source_Data!$A$3:$A$52586,$B166,Source_Data!$E$3:$E$52586,L$3)/$A166</f>
        <v>0.14757548962277578</v>
      </c>
      <c r="M166" s="49">
        <f>SUMIFS(Source_Data!$R$3:$R$52586,Source_Data!$A$3:$A$52586,$B166,Source_Data!$E$3:$E$52586,M$3)/$A166</f>
        <v>7.3880362100355854E-2</v>
      </c>
      <c r="N166" s="49">
        <f>SUMIFS(Source_Data!$R$3:$R$52586,Source_Data!$A$3:$A$52586,$B166,Source_Data!$E$3:$E$52586,N$3)/$A166</f>
        <v>3.266301155017793E-2</v>
      </c>
      <c r="O166" s="49">
        <f>SUMIFS(Source_Data!$R$3:$R$52586,Source_Data!$A$3:$A$52586,$B166,Source_Data!$E$3:$E$52586,O$3)/$A166</f>
        <v>9.5656991131672572E-3</v>
      </c>
      <c r="P166" s="49">
        <f>SUMIFS(Source_Data!$R$3:$R$52586,Source_Data!$A$3:$A$52586,$B166,Source_Data!$E$3:$E$52586,P$3)/$A166</f>
        <v>3.008505713167259E-3</v>
      </c>
      <c r="Q166" s="49">
        <f>SUMIFS(Source_Data!$R$3:$R$52586,Source_Data!$A$3:$A$52586,$B166,Source_Data!$E$3:$E$52586,Q$3)/$A166</f>
        <v>1.6096870483985762E-3</v>
      </c>
      <c r="R166" s="49">
        <f>SUMIFS(Source_Data!$R$3:$R$52586,Source_Data!$A$3:$A$52586,$B166,Source_Data!$E$3:$E$52586,R$3)/$A166</f>
        <v>1.7921257866192166E-2</v>
      </c>
      <c r="S166" s="49">
        <f>SUMIFS(Source_Data!$R$3:$R$52586,Source_Data!$A$3:$A$52586,$B166,Source_Data!$E$3:$E$52586,S$3)/$A166</f>
        <v>5.4922319987900349E-2</v>
      </c>
      <c r="T166" s="49">
        <f>SUMIFS(Source_Data!$R$3:$R$52586,Source_Data!$A$3:$A$52586,$B166,Source_Data!$E$3:$E$52586,T$3)/$A166</f>
        <v>9.2399741537366548E-2</v>
      </c>
      <c r="U166" s="49">
        <f>SUMIFS(Source_Data!$R$3:$R$52586,Source_Data!$A$3:$A$52586,$B166,Source_Data!$E$3:$E$52586,U$3)/$A166</f>
        <v>0.11486877886334519</v>
      </c>
      <c r="V166" s="49">
        <f>SUMIFS(Source_Data!$R$3:$R$52586,Source_Data!$A$3:$A$52586,$B166,Source_Data!$E$3:$E$52586,V$3)/$A166</f>
        <v>0.17147822788185049</v>
      </c>
      <c r="W166" s="49">
        <f>SUMIFS(Source_Data!$R$3:$R$52586,Source_Data!$A$3:$A$52586,$B166,Source_Data!$E$3:$E$52586,W$3)/$A166</f>
        <v>0.31422303623843412</v>
      </c>
      <c r="X166" s="49">
        <f>SUMIFS(Source_Data!$R$3:$R$52586,Source_Data!$A$3:$A$52586,$B166,Source_Data!$E$3:$E$52586,X$3)/$A166</f>
        <v>0.45769869709466182</v>
      </c>
      <c r="Y166" s="49">
        <f>SUMIFS(Source_Data!$R$3:$R$52586,Source_Data!$A$3:$A$52586,$B166,Source_Data!$E$3:$E$52586,Y$3)/$A166</f>
        <v>0.5185752901686832</v>
      </c>
      <c r="Z166" s="49">
        <f>SUMIFS(Source_Data!$R$3:$R$52586,Source_Data!$A$3:$A$52586,$B166,Source_Data!$E$3:$E$52586,Z$3)/$A166</f>
        <v>0.58445106196583618</v>
      </c>
      <c r="AA166" s="49">
        <f>SUMIFS(Source_Data!$R$3:$R$52586,Source_Data!$A$3:$A$52586,$B166,Source_Data!$E$3:$E$52586,AA$3)/$A166</f>
        <v>0.60072781422064048</v>
      </c>
    </row>
    <row r="167" spans="1:27" x14ac:dyDescent="0.25">
      <c r="A167" s="10">
        <f>INDEX(Installed_Capacity!$H$25:$S$30,MATCH(YEAR('Wind_Profile (North)'!B167),Installed_Capacity!$G$25:$G$30,0),MATCH('Wind_Profile (North)'!C167,Installed_Capacity!$H$24:$S$24,0))</f>
        <v>1405.0000000000002</v>
      </c>
      <c r="B167" s="1">
        <f>Date_List!A164</f>
        <v>43721</v>
      </c>
      <c r="C167" s="44">
        <f t="shared" si="3"/>
        <v>9</v>
      </c>
      <c r="D167" s="49">
        <f>SUMIFS(Source_Data!$R$3:$R$52586,Source_Data!$A$3:$A$52586,$B167,Source_Data!$E$3:$E$52586,D$3)/$A167</f>
        <v>4.130168745907473E-3</v>
      </c>
      <c r="E167" s="49">
        <f>SUMIFS(Source_Data!$R$3:$R$52586,Source_Data!$A$3:$A$52586,$B167,Source_Data!$E$3:$E$52586,E$3)/$A167</f>
        <v>1.8158967309608539E-3</v>
      </c>
      <c r="F167" s="49">
        <f>SUMIFS(Source_Data!$R$3:$R$52586,Source_Data!$A$3:$A$52586,$B167,Source_Data!$E$3:$E$52586,F$3)/$A167</f>
        <v>5.9011474612099633E-3</v>
      </c>
      <c r="G167" s="49">
        <f>SUMIFS(Source_Data!$R$3:$R$52586,Source_Data!$A$3:$A$52586,$B167,Source_Data!$E$3:$E$52586,G$3)/$A167</f>
        <v>5.1168276654804268E-3</v>
      </c>
      <c r="H167" s="49">
        <f>SUMIFS(Source_Data!$R$3:$R$52586,Source_Data!$A$3:$A$52586,$B167,Source_Data!$E$3:$E$52586,H$3)/$A167</f>
        <v>6.2888657231316711E-3</v>
      </c>
      <c r="I167" s="49">
        <f>SUMIFS(Source_Data!$R$3:$R$52586,Source_Data!$A$3:$A$52586,$B167,Source_Data!$E$3:$E$52586,I$3)/$A167</f>
        <v>8.3232660462633449E-3</v>
      </c>
      <c r="J167" s="49">
        <f>SUMIFS(Source_Data!$R$3:$R$52586,Source_Data!$A$3:$A$52586,$B167,Source_Data!$E$3:$E$52586,J$3)/$A167</f>
        <v>2.0659234277580069E-2</v>
      </c>
      <c r="K167" s="49">
        <f>SUMIFS(Source_Data!$R$3:$R$52586,Source_Data!$A$3:$A$52586,$B167,Source_Data!$E$3:$E$52586,K$3)/$A167</f>
        <v>1.183875168327402E-2</v>
      </c>
      <c r="L167" s="49">
        <f>SUMIFS(Source_Data!$R$3:$R$52586,Source_Data!$A$3:$A$52586,$B167,Source_Data!$E$3:$E$52586,L$3)/$A167</f>
        <v>7.9485034548042698E-3</v>
      </c>
      <c r="M167" s="49">
        <f>SUMIFS(Source_Data!$R$3:$R$52586,Source_Data!$A$3:$A$52586,$B167,Source_Data!$E$3:$E$52586,M$3)/$A167</f>
        <v>4.2650317722419916E-3</v>
      </c>
      <c r="N167" s="49">
        <f>SUMIFS(Source_Data!$R$3:$R$52586,Source_Data!$A$3:$A$52586,$B167,Source_Data!$E$3:$E$52586,N$3)/$A167</f>
        <v>3.2766564498220639E-3</v>
      </c>
      <c r="O167" s="49">
        <f>SUMIFS(Source_Data!$R$3:$R$52586,Source_Data!$A$3:$A$52586,$B167,Source_Data!$E$3:$E$52586,O$3)/$A167</f>
        <v>4.5367089323843411E-3</v>
      </c>
      <c r="P167" s="49">
        <f>SUMIFS(Source_Data!$R$3:$R$52586,Source_Data!$A$3:$A$52586,$B167,Source_Data!$E$3:$E$52586,P$3)/$A167</f>
        <v>1.4865253992882559E-3</v>
      </c>
      <c r="Q167" s="49">
        <f>SUMIFS(Source_Data!$R$3:$R$52586,Source_Data!$A$3:$A$52586,$B167,Source_Data!$E$3:$E$52586,Q$3)/$A167</f>
        <v>5.4369729395017784E-3</v>
      </c>
      <c r="R167" s="49">
        <f>SUMIFS(Source_Data!$R$3:$R$52586,Source_Data!$A$3:$A$52586,$B167,Source_Data!$E$3:$E$52586,R$3)/$A167</f>
        <v>1.1787911868327401E-2</v>
      </c>
      <c r="S167" s="49">
        <f>SUMIFS(Source_Data!$R$3:$R$52586,Source_Data!$A$3:$A$52586,$B167,Source_Data!$E$3:$E$52586,S$3)/$A167</f>
        <v>1.703413481565836E-2</v>
      </c>
      <c r="T167" s="49">
        <f>SUMIFS(Source_Data!$R$3:$R$52586,Source_Data!$A$3:$A$52586,$B167,Source_Data!$E$3:$E$52586,T$3)/$A167</f>
        <v>1.5587536025622772E-2</v>
      </c>
      <c r="U167" s="49">
        <f>SUMIFS(Source_Data!$R$3:$R$52586,Source_Data!$A$3:$A$52586,$B167,Source_Data!$E$3:$E$52586,U$3)/$A167</f>
        <v>1.0782771882562277E-2</v>
      </c>
      <c r="V167" s="49">
        <f>SUMIFS(Source_Data!$R$3:$R$52586,Source_Data!$A$3:$A$52586,$B167,Source_Data!$E$3:$E$52586,V$3)/$A167</f>
        <v>8.9178287679715293E-3</v>
      </c>
      <c r="W167" s="49">
        <f>SUMIFS(Source_Data!$R$3:$R$52586,Source_Data!$A$3:$A$52586,$B167,Source_Data!$E$3:$E$52586,W$3)/$A167</f>
        <v>7.6686124965124544E-2</v>
      </c>
      <c r="X167" s="49">
        <f>SUMIFS(Source_Data!$R$3:$R$52586,Source_Data!$A$3:$A$52586,$B167,Source_Data!$E$3:$E$52586,X$3)/$A167</f>
        <v>0.12724811622846974</v>
      </c>
      <c r="Y167" s="49">
        <f>SUMIFS(Source_Data!$R$3:$R$52586,Source_Data!$A$3:$A$52586,$B167,Source_Data!$E$3:$E$52586,Y$3)/$A167</f>
        <v>0.13849241408042701</v>
      </c>
      <c r="Z167" s="49">
        <f>SUMIFS(Source_Data!$R$3:$R$52586,Source_Data!$A$3:$A$52586,$B167,Source_Data!$E$3:$E$52586,Z$3)/$A167</f>
        <v>0.15112924327330959</v>
      </c>
      <c r="AA167" s="49">
        <f>SUMIFS(Source_Data!$R$3:$R$52586,Source_Data!$A$3:$A$52586,$B167,Source_Data!$E$3:$E$52586,AA$3)/$A167</f>
        <v>0.13319189260925265</v>
      </c>
    </row>
    <row r="168" spans="1:27" x14ac:dyDescent="0.25">
      <c r="A168" s="10">
        <f>INDEX(Installed_Capacity!$H$25:$S$30,MATCH(YEAR('Wind_Profile (North)'!B168),Installed_Capacity!$G$25:$G$30,0),MATCH('Wind_Profile (North)'!C168,Installed_Capacity!$H$24:$S$24,0))</f>
        <v>1405.0000000000002</v>
      </c>
      <c r="B168" s="1">
        <f>Date_List!A165</f>
        <v>43713</v>
      </c>
      <c r="C168" s="44">
        <f t="shared" si="3"/>
        <v>9</v>
      </c>
      <c r="D168" s="49">
        <f>SUMIFS(Source_Data!$R$3:$R$52586,Source_Data!$A$3:$A$52586,$B168,Source_Data!$E$3:$E$52586,D$3)/$A168</f>
        <v>0.67883665120498216</v>
      </c>
      <c r="E168" s="49">
        <f>SUMIFS(Source_Data!$R$3:$R$52586,Source_Data!$A$3:$A$52586,$B168,Source_Data!$E$3:$E$52586,E$3)/$A168</f>
        <v>0.72966031047900337</v>
      </c>
      <c r="F168" s="49">
        <f>SUMIFS(Source_Data!$R$3:$R$52586,Source_Data!$A$3:$A$52586,$B168,Source_Data!$E$3:$E$52586,F$3)/$A168</f>
        <v>0.74873106342348739</v>
      </c>
      <c r="G168" s="49">
        <f>SUMIFS(Source_Data!$R$3:$R$52586,Source_Data!$A$3:$A$52586,$B168,Source_Data!$E$3:$E$52586,G$3)/$A168</f>
        <v>0.71828981849822049</v>
      </c>
      <c r="H168" s="49">
        <f>SUMIFS(Source_Data!$R$3:$R$52586,Source_Data!$A$3:$A$52586,$B168,Source_Data!$E$3:$E$52586,H$3)/$A168</f>
        <v>0.73199148858291807</v>
      </c>
      <c r="I168" s="49">
        <f>SUMIFS(Source_Data!$R$3:$R$52586,Source_Data!$A$3:$A$52586,$B168,Source_Data!$E$3:$E$52586,I$3)/$A168</f>
        <v>0.69465962949679705</v>
      </c>
      <c r="J168" s="49">
        <f>SUMIFS(Source_Data!$R$3:$R$52586,Source_Data!$A$3:$A$52586,$B168,Source_Data!$E$3:$E$52586,J$3)/$A168</f>
        <v>0.67129222158220625</v>
      </c>
      <c r="K168" s="49">
        <f>SUMIFS(Source_Data!$R$3:$R$52586,Source_Data!$A$3:$A$52586,$B168,Source_Data!$E$3:$E$52586,K$3)/$A168</f>
        <v>0.64230417547971519</v>
      </c>
      <c r="L168" s="49">
        <f>SUMIFS(Source_Data!$R$3:$R$52586,Source_Data!$A$3:$A$52586,$B168,Source_Data!$E$3:$E$52586,L$3)/$A168</f>
        <v>0.660712929333096</v>
      </c>
      <c r="M168" s="49">
        <f>SUMIFS(Source_Data!$R$3:$R$52586,Source_Data!$A$3:$A$52586,$B168,Source_Data!$E$3:$E$52586,M$3)/$A168</f>
        <v>0.66723328378861202</v>
      </c>
      <c r="N168" s="49">
        <f>SUMIFS(Source_Data!$R$3:$R$52586,Source_Data!$A$3:$A$52586,$B168,Source_Data!$E$3:$E$52586,N$3)/$A168</f>
        <v>0.64228661421138777</v>
      </c>
      <c r="O168" s="49">
        <f>SUMIFS(Source_Data!$R$3:$R$52586,Source_Data!$A$3:$A$52586,$B168,Source_Data!$E$3:$E$52586,O$3)/$A168</f>
        <v>0.61629796782846957</v>
      </c>
      <c r="P168" s="49">
        <f>SUMIFS(Source_Data!$R$3:$R$52586,Source_Data!$A$3:$A$52586,$B168,Source_Data!$E$3:$E$52586,P$3)/$A168</f>
        <v>0.54408684026903908</v>
      </c>
      <c r="Q168" s="49">
        <f>SUMIFS(Source_Data!$R$3:$R$52586,Source_Data!$A$3:$A$52586,$B168,Source_Data!$E$3:$E$52586,Q$3)/$A168</f>
        <v>0.51889476144768676</v>
      </c>
      <c r="R168" s="49">
        <f>SUMIFS(Source_Data!$R$3:$R$52586,Source_Data!$A$3:$A$52586,$B168,Source_Data!$E$3:$E$52586,R$3)/$A168</f>
        <v>0.57723290621209955</v>
      </c>
      <c r="S168" s="49">
        <f>SUMIFS(Source_Data!$R$3:$R$52586,Source_Data!$A$3:$A$52586,$B168,Source_Data!$E$3:$E$52586,S$3)/$A168</f>
        <v>0.62496484354377213</v>
      </c>
      <c r="T168" s="49">
        <f>SUMIFS(Source_Data!$R$3:$R$52586,Source_Data!$A$3:$A$52586,$B168,Source_Data!$E$3:$E$52586,T$3)/$A168</f>
        <v>0.68762540750747325</v>
      </c>
      <c r="U168" s="49">
        <f>SUMIFS(Source_Data!$R$3:$R$52586,Source_Data!$A$3:$A$52586,$B168,Source_Data!$E$3:$E$52586,U$3)/$A168</f>
        <v>0.6841712516078291</v>
      </c>
      <c r="V168" s="49">
        <f>SUMIFS(Source_Data!$R$3:$R$52586,Source_Data!$A$3:$A$52586,$B168,Source_Data!$E$3:$E$52586,V$3)/$A168</f>
        <v>0.72663213222633449</v>
      </c>
      <c r="W168" s="49">
        <f>SUMIFS(Source_Data!$R$3:$R$52586,Source_Data!$A$3:$A$52586,$B168,Source_Data!$E$3:$E$52586,W$3)/$A168</f>
        <v>0.65746648012313158</v>
      </c>
      <c r="X168" s="49">
        <f>SUMIFS(Source_Data!$R$3:$R$52586,Source_Data!$A$3:$A$52586,$B168,Source_Data!$E$3:$E$52586,X$3)/$A168</f>
        <v>0.53207867413665477</v>
      </c>
      <c r="Y168" s="49">
        <f>SUMIFS(Source_Data!$R$3:$R$52586,Source_Data!$A$3:$A$52586,$B168,Source_Data!$E$3:$E$52586,Y$3)/$A168</f>
        <v>0.5370198360790035</v>
      </c>
      <c r="Z168" s="49">
        <f>SUMIFS(Source_Data!$R$3:$R$52586,Source_Data!$A$3:$A$52586,$B168,Source_Data!$E$3:$E$52586,Z$3)/$A168</f>
        <v>0.44594655312597858</v>
      </c>
      <c r="AA168" s="49">
        <f>SUMIFS(Source_Data!$R$3:$R$52586,Source_Data!$A$3:$A$52586,$B168,Source_Data!$E$3:$E$52586,AA$3)/$A168</f>
        <v>0.47886461963629889</v>
      </c>
    </row>
    <row r="169" spans="1:27" x14ac:dyDescent="0.25">
      <c r="A169" s="10">
        <f>INDEX(Installed_Capacity!$H$25:$S$30,MATCH(YEAR('Wind_Profile (North)'!B169),Installed_Capacity!$G$25:$G$30,0),MATCH('Wind_Profile (North)'!C169,Installed_Capacity!$H$24:$S$24,0))</f>
        <v>1405.0000000000002</v>
      </c>
      <c r="B169" s="1">
        <f>Date_List!A166</f>
        <v>43714</v>
      </c>
      <c r="C169" s="44">
        <f t="shared" si="3"/>
        <v>9</v>
      </c>
      <c r="D169" s="49">
        <f>SUMIFS(Source_Data!$R$3:$R$52586,Source_Data!$A$3:$A$52586,$B169,Source_Data!$E$3:$E$52586,D$3)/$A169</f>
        <v>0.55743721591245543</v>
      </c>
      <c r="E169" s="49">
        <f>SUMIFS(Source_Data!$R$3:$R$52586,Source_Data!$A$3:$A$52586,$B169,Source_Data!$E$3:$E$52586,E$3)/$A169</f>
        <v>0.56467108299430591</v>
      </c>
      <c r="F169" s="49">
        <f>SUMIFS(Source_Data!$R$3:$R$52586,Source_Data!$A$3:$A$52586,$B169,Source_Data!$E$3:$E$52586,F$3)/$A169</f>
        <v>0.55245052996797139</v>
      </c>
      <c r="G169" s="49">
        <f>SUMIFS(Source_Data!$R$3:$R$52586,Source_Data!$A$3:$A$52586,$B169,Source_Data!$E$3:$E$52586,G$3)/$A169</f>
        <v>0.56417231819430591</v>
      </c>
      <c r="H169" s="49">
        <f>SUMIFS(Source_Data!$R$3:$R$52586,Source_Data!$A$3:$A$52586,$B169,Source_Data!$E$3:$E$52586,H$3)/$A169</f>
        <v>0.58363961049466184</v>
      </c>
      <c r="I169" s="49">
        <f>SUMIFS(Source_Data!$R$3:$R$52586,Source_Data!$A$3:$A$52586,$B169,Source_Data!$E$3:$E$52586,I$3)/$A169</f>
        <v>0.59599763956868324</v>
      </c>
      <c r="J169" s="49">
        <f>SUMIFS(Source_Data!$R$3:$R$52586,Source_Data!$A$3:$A$52586,$B169,Source_Data!$E$3:$E$52586,J$3)/$A169</f>
        <v>0.5648764886925266</v>
      </c>
      <c r="K169" s="49">
        <f>SUMIFS(Source_Data!$R$3:$R$52586,Source_Data!$A$3:$A$52586,$B169,Source_Data!$E$3:$E$52586,K$3)/$A169</f>
        <v>0.51476840111459066</v>
      </c>
      <c r="L169" s="49">
        <f>SUMIFS(Source_Data!$R$3:$R$52586,Source_Data!$A$3:$A$52586,$B169,Source_Data!$E$3:$E$52586,L$3)/$A169</f>
        <v>0.46616196627402129</v>
      </c>
      <c r="M169" s="49">
        <f>SUMIFS(Source_Data!$R$3:$R$52586,Source_Data!$A$3:$A$52586,$B169,Source_Data!$E$3:$E$52586,M$3)/$A169</f>
        <v>0.35076413638220633</v>
      </c>
      <c r="N169" s="49">
        <f>SUMIFS(Source_Data!$R$3:$R$52586,Source_Data!$A$3:$A$52586,$B169,Source_Data!$E$3:$E$52586,N$3)/$A169</f>
        <v>0.26028459355658362</v>
      </c>
      <c r="O169" s="49">
        <f>SUMIFS(Source_Data!$R$3:$R$52586,Source_Data!$A$3:$A$52586,$B169,Source_Data!$E$3:$E$52586,O$3)/$A169</f>
        <v>0.18336780918576509</v>
      </c>
      <c r="P169" s="49">
        <f>SUMIFS(Source_Data!$R$3:$R$52586,Source_Data!$A$3:$A$52586,$B169,Source_Data!$E$3:$E$52586,P$3)/$A169</f>
        <v>0.2214675636120996</v>
      </c>
      <c r="Q169" s="49">
        <f>SUMIFS(Source_Data!$R$3:$R$52586,Source_Data!$A$3:$A$52586,$B169,Source_Data!$E$3:$E$52586,Q$3)/$A169</f>
        <v>0.26688084517437721</v>
      </c>
      <c r="R169" s="49">
        <f>SUMIFS(Source_Data!$R$3:$R$52586,Source_Data!$A$3:$A$52586,$B169,Source_Data!$E$3:$E$52586,R$3)/$A169</f>
        <v>0.31820349104626333</v>
      </c>
      <c r="S169" s="49">
        <f>SUMIFS(Source_Data!$R$3:$R$52586,Source_Data!$A$3:$A$52586,$B169,Source_Data!$E$3:$E$52586,S$3)/$A169</f>
        <v>0.31354584281209957</v>
      </c>
      <c r="T169" s="49">
        <f>SUMIFS(Source_Data!$R$3:$R$52586,Source_Data!$A$3:$A$52586,$B169,Source_Data!$E$3:$E$52586,T$3)/$A169</f>
        <v>0.31290194554733092</v>
      </c>
      <c r="U169" s="49">
        <f>SUMIFS(Source_Data!$R$3:$R$52586,Source_Data!$A$3:$A$52586,$B169,Source_Data!$E$3:$E$52586,U$3)/$A169</f>
        <v>0.24502785826690388</v>
      </c>
      <c r="V169" s="49">
        <f>SUMIFS(Source_Data!$R$3:$R$52586,Source_Data!$A$3:$A$52586,$B169,Source_Data!$E$3:$E$52586,V$3)/$A169</f>
        <v>0.27178561334306045</v>
      </c>
      <c r="W169" s="49">
        <f>SUMIFS(Source_Data!$R$3:$R$52586,Source_Data!$A$3:$A$52586,$B169,Source_Data!$E$3:$E$52586,W$3)/$A169</f>
        <v>0.44807129173167254</v>
      </c>
      <c r="X169" s="49">
        <f>SUMIFS(Source_Data!$R$3:$R$52586,Source_Data!$A$3:$A$52586,$B169,Source_Data!$E$3:$E$52586,X$3)/$A169</f>
        <v>0.59587939700569392</v>
      </c>
      <c r="Y169" s="49">
        <f>SUMIFS(Source_Data!$R$3:$R$52586,Source_Data!$A$3:$A$52586,$B169,Source_Data!$E$3:$E$52586,Y$3)/$A169</f>
        <v>0.60730053219217073</v>
      </c>
      <c r="Z169" s="49">
        <f>SUMIFS(Source_Data!$R$3:$R$52586,Source_Data!$A$3:$A$52586,$B169,Source_Data!$E$3:$E$52586,Z$3)/$A169</f>
        <v>0.70617975550889667</v>
      </c>
      <c r="AA169" s="49">
        <f>SUMIFS(Source_Data!$R$3:$R$52586,Source_Data!$A$3:$A$52586,$B169,Source_Data!$E$3:$E$52586,AA$3)/$A169</f>
        <v>0.67886303696868322</v>
      </c>
    </row>
    <row r="170" spans="1:27" x14ac:dyDescent="0.25">
      <c r="A170" s="10">
        <f>INDEX(Installed_Capacity!$H$25:$S$30,MATCH(YEAR('Wind_Profile (North)'!B170),Installed_Capacity!$G$25:$G$30,0),MATCH('Wind_Profile (North)'!C170,Installed_Capacity!$H$24:$S$24,0))</f>
        <v>1405.0000000000002</v>
      </c>
      <c r="B170" s="1">
        <f>Date_List!A167</f>
        <v>43762</v>
      </c>
      <c r="C170" s="44">
        <f t="shared" si="3"/>
        <v>10</v>
      </c>
      <c r="D170" s="49">
        <f>SUMIFS(Source_Data!$R$3:$R$52586,Source_Data!$A$3:$A$52586,$B170,Source_Data!$E$3:$E$52586,D$3)/$A170</f>
        <v>0.67490143223274013</v>
      </c>
      <c r="E170" s="49">
        <f>SUMIFS(Source_Data!$R$3:$R$52586,Source_Data!$A$3:$A$52586,$B170,Source_Data!$E$3:$E$52586,E$3)/$A170</f>
        <v>0.7252070835430604</v>
      </c>
      <c r="F170" s="49">
        <f>SUMIFS(Source_Data!$R$3:$R$52586,Source_Data!$A$3:$A$52586,$B170,Source_Data!$E$3:$E$52586,F$3)/$A170</f>
        <v>0.70823716227971523</v>
      </c>
      <c r="G170" s="49">
        <f>SUMIFS(Source_Data!$R$3:$R$52586,Source_Data!$A$3:$A$52586,$B170,Source_Data!$E$3:$E$52586,G$3)/$A170</f>
        <v>0.64136905202846961</v>
      </c>
      <c r="H170" s="49">
        <f>SUMIFS(Source_Data!$R$3:$R$52586,Source_Data!$A$3:$A$52586,$B170,Source_Data!$E$3:$E$52586,H$3)/$A170</f>
        <v>0.60151092888540914</v>
      </c>
      <c r="I170" s="49">
        <f>SUMIFS(Source_Data!$R$3:$R$52586,Source_Data!$A$3:$A$52586,$B170,Source_Data!$E$3:$E$52586,I$3)/$A170</f>
        <v>0.63080793703202842</v>
      </c>
      <c r="J170" s="49">
        <f>SUMIFS(Source_Data!$R$3:$R$52586,Source_Data!$A$3:$A$52586,$B170,Source_Data!$E$3:$E$52586,J$3)/$A170</f>
        <v>0.66342931315231313</v>
      </c>
      <c r="K170" s="49">
        <f>SUMIFS(Source_Data!$R$3:$R$52586,Source_Data!$A$3:$A$52586,$B170,Source_Data!$E$3:$E$52586,K$3)/$A170</f>
        <v>0.66798902047117426</v>
      </c>
      <c r="L170" s="49">
        <f>SUMIFS(Source_Data!$R$3:$R$52586,Source_Data!$A$3:$A$52586,$B170,Source_Data!$E$3:$E$52586,L$3)/$A170</f>
        <v>0.59983085666690383</v>
      </c>
      <c r="M170" s="49">
        <f>SUMIFS(Source_Data!$R$3:$R$52586,Source_Data!$A$3:$A$52586,$B170,Source_Data!$E$3:$E$52586,M$3)/$A170</f>
        <v>0.51318223226832738</v>
      </c>
      <c r="N170" s="49">
        <f>SUMIFS(Source_Data!$R$3:$R$52586,Source_Data!$A$3:$A$52586,$B170,Source_Data!$E$3:$E$52586,N$3)/$A170</f>
        <v>0.43760991066761562</v>
      </c>
      <c r="O170" s="49">
        <f>SUMIFS(Source_Data!$R$3:$R$52586,Source_Data!$A$3:$A$52586,$B170,Source_Data!$E$3:$E$52586,O$3)/$A170</f>
        <v>0.41041248354234872</v>
      </c>
      <c r="P170" s="49">
        <f>SUMIFS(Source_Data!$R$3:$R$52586,Source_Data!$A$3:$A$52586,$B170,Source_Data!$E$3:$E$52586,P$3)/$A170</f>
        <v>0.30247826655800708</v>
      </c>
      <c r="Q170" s="49">
        <f>SUMIFS(Source_Data!$R$3:$R$52586,Source_Data!$A$3:$A$52586,$B170,Source_Data!$E$3:$E$52586,Q$3)/$A170</f>
        <v>0.29714766424555156</v>
      </c>
      <c r="R170" s="49">
        <f>SUMIFS(Source_Data!$R$3:$R$52586,Source_Data!$A$3:$A$52586,$B170,Source_Data!$E$3:$E$52586,R$3)/$A170</f>
        <v>0.2267533874590747</v>
      </c>
      <c r="S170" s="49">
        <f>SUMIFS(Source_Data!$R$3:$R$52586,Source_Data!$A$3:$A$52586,$B170,Source_Data!$E$3:$E$52586,S$3)/$A170</f>
        <v>0.13778216653238431</v>
      </c>
      <c r="T170" s="49">
        <f>SUMIFS(Source_Data!$R$3:$R$52586,Source_Data!$A$3:$A$52586,$B170,Source_Data!$E$3:$E$52586,T$3)/$A170</f>
        <v>0.11080604690462632</v>
      </c>
      <c r="U170" s="49">
        <f>SUMIFS(Source_Data!$R$3:$R$52586,Source_Data!$A$3:$A$52586,$B170,Source_Data!$E$3:$E$52586,U$3)/$A170</f>
        <v>0.13961764275231314</v>
      </c>
      <c r="V170" s="49">
        <f>SUMIFS(Source_Data!$R$3:$R$52586,Source_Data!$A$3:$A$52586,$B170,Source_Data!$E$3:$E$52586,V$3)/$A170</f>
        <v>0.17705223380996438</v>
      </c>
      <c r="W170" s="49">
        <f>SUMIFS(Source_Data!$R$3:$R$52586,Source_Data!$A$3:$A$52586,$B170,Source_Data!$E$3:$E$52586,W$3)/$A170</f>
        <v>0.20224697568896793</v>
      </c>
      <c r="X170" s="49">
        <f>SUMIFS(Source_Data!$R$3:$R$52586,Source_Data!$A$3:$A$52586,$B170,Source_Data!$E$3:$E$52586,X$3)/$A170</f>
        <v>9.6599816230604971E-2</v>
      </c>
      <c r="Y170" s="49">
        <f>SUMIFS(Source_Data!$R$3:$R$52586,Source_Data!$A$3:$A$52586,$B170,Source_Data!$E$3:$E$52586,Y$3)/$A170</f>
        <v>5.5849895602846963E-2</v>
      </c>
      <c r="Z170" s="49">
        <f>SUMIFS(Source_Data!$R$3:$R$52586,Source_Data!$A$3:$A$52586,$B170,Source_Data!$E$3:$E$52586,Z$3)/$A170</f>
        <v>4.8340592277580065E-2</v>
      </c>
      <c r="AA170" s="49">
        <f>SUMIFS(Source_Data!$R$3:$R$52586,Source_Data!$A$3:$A$52586,$B170,Source_Data!$E$3:$E$52586,AA$3)/$A170</f>
        <v>4.5873314402135219E-2</v>
      </c>
    </row>
    <row r="171" spans="1:27" x14ac:dyDescent="0.25">
      <c r="A171" s="10">
        <f>INDEX(Installed_Capacity!$H$25:$S$30,MATCH(YEAR('Wind_Profile (North)'!B171),Installed_Capacity!$G$25:$G$30,0),MATCH('Wind_Profile (North)'!C171,Installed_Capacity!$H$24:$S$24,0))</f>
        <v>1405.0000000000002</v>
      </c>
      <c r="B171" s="1">
        <f>Date_List!A168</f>
        <v>43763</v>
      </c>
      <c r="C171" s="44">
        <f t="shared" si="3"/>
        <v>10</v>
      </c>
      <c r="D171" s="49">
        <f>SUMIFS(Source_Data!$R$3:$R$52586,Source_Data!$A$3:$A$52586,$B171,Source_Data!$E$3:$E$52586,D$3)/$A171</f>
        <v>2.7990854701779356E-2</v>
      </c>
      <c r="E171" s="49">
        <f>SUMIFS(Source_Data!$R$3:$R$52586,Source_Data!$A$3:$A$52586,$B171,Source_Data!$E$3:$E$52586,E$3)/$A171</f>
        <v>9.3123186804270446E-3</v>
      </c>
      <c r="F171" s="49">
        <f>SUMIFS(Source_Data!$R$3:$R$52586,Source_Data!$A$3:$A$52586,$B171,Source_Data!$E$3:$E$52586,F$3)/$A171</f>
        <v>2.0049112163701066E-3</v>
      </c>
      <c r="G171" s="49">
        <f>SUMIFS(Source_Data!$R$3:$R$52586,Source_Data!$A$3:$A$52586,$B171,Source_Data!$E$3:$E$52586,G$3)/$A171</f>
        <v>2.8720728035587185E-3</v>
      </c>
      <c r="H171" s="49">
        <f>SUMIFS(Source_Data!$R$3:$R$52586,Source_Data!$A$3:$A$52586,$B171,Source_Data!$E$3:$E$52586,H$3)/$A171</f>
        <v>1.1449718206405691E-2</v>
      </c>
      <c r="I171" s="49">
        <f>SUMIFS(Source_Data!$R$3:$R$52586,Source_Data!$A$3:$A$52586,$B171,Source_Data!$E$3:$E$52586,I$3)/$A171</f>
        <v>3.8185291206405687E-2</v>
      </c>
      <c r="J171" s="49">
        <f>SUMIFS(Source_Data!$R$3:$R$52586,Source_Data!$A$3:$A$52586,$B171,Source_Data!$E$3:$E$52586,J$3)/$A171</f>
        <v>6.8934628601423478E-2</v>
      </c>
      <c r="K171" s="49">
        <f>SUMIFS(Source_Data!$R$3:$R$52586,Source_Data!$A$3:$A$52586,$B171,Source_Data!$E$3:$E$52586,K$3)/$A171</f>
        <v>9.1712219641281109E-2</v>
      </c>
      <c r="L171" s="49">
        <f>SUMIFS(Source_Data!$R$3:$R$52586,Source_Data!$A$3:$A$52586,$B171,Source_Data!$E$3:$E$52586,L$3)/$A171</f>
        <v>4.7937323384341632E-2</v>
      </c>
      <c r="M171" s="49">
        <f>SUMIFS(Source_Data!$R$3:$R$52586,Source_Data!$A$3:$A$52586,$B171,Source_Data!$E$3:$E$52586,M$3)/$A171</f>
        <v>1.9783814725978646E-2</v>
      </c>
      <c r="N171" s="49">
        <f>SUMIFS(Source_Data!$R$3:$R$52586,Source_Data!$A$3:$A$52586,$B171,Source_Data!$E$3:$E$52586,N$3)/$A171</f>
        <v>1.6062314556583628E-2</v>
      </c>
      <c r="O171" s="49">
        <f>SUMIFS(Source_Data!$R$3:$R$52586,Source_Data!$A$3:$A$52586,$B171,Source_Data!$E$3:$E$52586,O$3)/$A171</f>
        <v>1.146506376298932E-2</v>
      </c>
      <c r="P171" s="49">
        <f>SUMIFS(Source_Data!$R$3:$R$52586,Source_Data!$A$3:$A$52586,$B171,Source_Data!$E$3:$E$52586,P$3)/$A171</f>
        <v>4.0224235594306041E-3</v>
      </c>
      <c r="Q171" s="49">
        <f>SUMIFS(Source_Data!$R$3:$R$52586,Source_Data!$A$3:$A$52586,$B171,Source_Data!$E$3:$E$52586,Q$3)/$A171</f>
        <v>2.2486486249110316E-3</v>
      </c>
      <c r="R171" s="49">
        <f>SUMIFS(Source_Data!$R$3:$R$52586,Source_Data!$A$3:$A$52586,$B171,Source_Data!$E$3:$E$52586,R$3)/$A171</f>
        <v>6.6977315658362977E-4</v>
      </c>
      <c r="S171" s="49">
        <f>SUMIFS(Source_Data!$R$3:$R$52586,Source_Data!$A$3:$A$52586,$B171,Source_Data!$E$3:$E$52586,S$3)/$A171</f>
        <v>1.2859228120996439E-3</v>
      </c>
      <c r="T171" s="49">
        <f>SUMIFS(Source_Data!$R$3:$R$52586,Source_Data!$A$3:$A$52586,$B171,Source_Data!$E$3:$E$52586,T$3)/$A171</f>
        <v>2.5435139302491098E-3</v>
      </c>
      <c r="U171" s="49">
        <f>SUMIFS(Source_Data!$R$3:$R$52586,Source_Data!$A$3:$A$52586,$B171,Source_Data!$E$3:$E$52586,U$3)/$A171</f>
        <v>2.091728510320284E-3</v>
      </c>
      <c r="V171" s="49">
        <f>SUMIFS(Source_Data!$R$3:$R$52586,Source_Data!$A$3:$A$52586,$B171,Source_Data!$E$3:$E$52586,V$3)/$A171</f>
        <v>4.7378021999999994E-3</v>
      </c>
      <c r="W171" s="49">
        <f>SUMIFS(Source_Data!$R$3:$R$52586,Source_Data!$A$3:$A$52586,$B171,Source_Data!$E$3:$E$52586,W$3)/$A171</f>
        <v>1.9266140945907468E-2</v>
      </c>
      <c r="X171" s="49">
        <f>SUMIFS(Source_Data!$R$3:$R$52586,Source_Data!$A$3:$A$52586,$B171,Source_Data!$E$3:$E$52586,X$3)/$A171</f>
        <v>7.2981124297508887E-2</v>
      </c>
      <c r="Y171" s="49">
        <f>SUMIFS(Source_Data!$R$3:$R$52586,Source_Data!$A$3:$A$52586,$B171,Source_Data!$E$3:$E$52586,Y$3)/$A171</f>
        <v>0.11109605747615657</v>
      </c>
      <c r="Z171" s="49">
        <f>SUMIFS(Source_Data!$R$3:$R$52586,Source_Data!$A$3:$A$52586,$B171,Source_Data!$E$3:$E$52586,Z$3)/$A171</f>
        <v>0.11783432495231315</v>
      </c>
      <c r="AA171" s="49">
        <f>SUMIFS(Source_Data!$R$3:$R$52586,Source_Data!$A$3:$A$52586,$B171,Source_Data!$E$3:$E$52586,AA$3)/$A171</f>
        <v>0.1013379635302491</v>
      </c>
    </row>
    <row r="172" spans="1:27" x14ac:dyDescent="0.25">
      <c r="A172" s="10">
        <f>INDEX(Installed_Capacity!$H$25:$S$30,MATCH(YEAR('Wind_Profile (North)'!B172),Installed_Capacity!$G$25:$G$30,0),MATCH('Wind_Profile (North)'!C172,Installed_Capacity!$H$24:$S$24,0))</f>
        <v>1405.0000000000002</v>
      </c>
      <c r="B172" s="1">
        <f>Date_List!A169</f>
        <v>43760</v>
      </c>
      <c r="C172" s="44">
        <f t="shared" si="3"/>
        <v>10</v>
      </c>
      <c r="D172" s="49">
        <f>SUMIFS(Source_Data!$R$3:$R$52586,Source_Data!$A$3:$A$52586,$B172,Source_Data!$E$3:$E$52586,D$3)/$A172</f>
        <v>0.1069888076768683</v>
      </c>
      <c r="E172" s="49">
        <f>SUMIFS(Source_Data!$R$3:$R$52586,Source_Data!$A$3:$A$52586,$B172,Source_Data!$E$3:$E$52586,E$3)/$A172</f>
        <v>6.3025212645551595E-2</v>
      </c>
      <c r="F172" s="49">
        <f>SUMIFS(Source_Data!$R$3:$R$52586,Source_Data!$A$3:$A$52586,$B172,Source_Data!$E$3:$E$52586,F$3)/$A172</f>
        <v>9.10245935402135E-2</v>
      </c>
      <c r="G172" s="49">
        <f>SUMIFS(Source_Data!$R$3:$R$52586,Source_Data!$A$3:$A$52586,$B172,Source_Data!$E$3:$E$52586,G$3)/$A172</f>
        <v>0.14986607342918146</v>
      </c>
      <c r="H172" s="49">
        <f>SUMIFS(Source_Data!$R$3:$R$52586,Source_Data!$A$3:$A$52586,$B172,Source_Data!$E$3:$E$52586,H$3)/$A172</f>
        <v>0.31773657213309603</v>
      </c>
      <c r="I172" s="49">
        <f>SUMIFS(Source_Data!$R$3:$R$52586,Source_Data!$A$3:$A$52586,$B172,Source_Data!$E$3:$E$52586,I$3)/$A172</f>
        <v>0.24270711520854091</v>
      </c>
      <c r="J172" s="49">
        <f>SUMIFS(Source_Data!$R$3:$R$52586,Source_Data!$A$3:$A$52586,$B172,Source_Data!$E$3:$E$52586,J$3)/$A172</f>
        <v>0.11627810407330959</v>
      </c>
      <c r="K172" s="49">
        <f>SUMIFS(Source_Data!$R$3:$R$52586,Source_Data!$A$3:$A$52586,$B172,Source_Data!$E$3:$E$52586,K$3)/$A172</f>
        <v>0.10950184254590745</v>
      </c>
      <c r="L172" s="49">
        <f>SUMIFS(Source_Data!$R$3:$R$52586,Source_Data!$A$3:$A$52586,$B172,Source_Data!$E$3:$E$52586,L$3)/$A172</f>
        <v>0.12072640996512453</v>
      </c>
      <c r="M172" s="49">
        <f>SUMIFS(Source_Data!$R$3:$R$52586,Source_Data!$A$3:$A$52586,$B172,Source_Data!$E$3:$E$52586,M$3)/$A172</f>
        <v>0.11858024255516013</v>
      </c>
      <c r="N172" s="49">
        <f>SUMIFS(Source_Data!$R$3:$R$52586,Source_Data!$A$3:$A$52586,$B172,Source_Data!$E$3:$E$52586,N$3)/$A172</f>
        <v>0.11692749147402133</v>
      </c>
      <c r="O172" s="49">
        <f>SUMIFS(Source_Data!$R$3:$R$52586,Source_Data!$A$3:$A$52586,$B172,Source_Data!$E$3:$E$52586,O$3)/$A172</f>
        <v>0.13310299567330958</v>
      </c>
      <c r="P172" s="49">
        <f>SUMIFS(Source_Data!$R$3:$R$52586,Source_Data!$A$3:$A$52586,$B172,Source_Data!$E$3:$E$52586,P$3)/$A172</f>
        <v>0.13180486590391458</v>
      </c>
      <c r="Q172" s="49">
        <f>SUMIFS(Source_Data!$R$3:$R$52586,Source_Data!$A$3:$A$52586,$B172,Source_Data!$E$3:$E$52586,Q$3)/$A172</f>
        <v>0.10592510665053378</v>
      </c>
      <c r="R172" s="49">
        <f>SUMIFS(Source_Data!$R$3:$R$52586,Source_Data!$A$3:$A$52586,$B172,Source_Data!$E$3:$E$52586,R$3)/$A172</f>
        <v>8.7944868469039136E-2</v>
      </c>
      <c r="S172" s="49">
        <f>SUMIFS(Source_Data!$R$3:$R$52586,Source_Data!$A$3:$A$52586,$B172,Source_Data!$E$3:$E$52586,S$3)/$A172</f>
        <v>6.2658367415658348E-2</v>
      </c>
      <c r="T172" s="49">
        <f>SUMIFS(Source_Data!$R$3:$R$52586,Source_Data!$A$3:$A$52586,$B172,Source_Data!$E$3:$E$52586,T$3)/$A172</f>
        <v>3.9934164975800705E-2</v>
      </c>
      <c r="U172" s="49">
        <f>SUMIFS(Source_Data!$R$3:$R$52586,Source_Data!$A$3:$A$52586,$B172,Source_Data!$E$3:$E$52586,U$3)/$A172</f>
        <v>3.1850540829181491E-2</v>
      </c>
      <c r="V172" s="49">
        <f>SUMIFS(Source_Data!$R$3:$R$52586,Source_Data!$A$3:$A$52586,$B172,Source_Data!$E$3:$E$52586,V$3)/$A172</f>
        <v>6.0479841540213512E-2</v>
      </c>
      <c r="W172" s="49">
        <f>SUMIFS(Source_Data!$R$3:$R$52586,Source_Data!$A$3:$A$52586,$B172,Source_Data!$E$3:$E$52586,W$3)/$A172</f>
        <v>6.4227378765124535E-2</v>
      </c>
      <c r="X172" s="49">
        <f>SUMIFS(Source_Data!$R$3:$R$52586,Source_Data!$A$3:$A$52586,$B172,Source_Data!$E$3:$E$52586,X$3)/$A172</f>
        <v>5.943189585409251E-2</v>
      </c>
      <c r="Y172" s="49">
        <f>SUMIFS(Source_Data!$R$3:$R$52586,Source_Data!$A$3:$A$52586,$B172,Source_Data!$E$3:$E$52586,Y$3)/$A172</f>
        <v>5.6647538857651239E-2</v>
      </c>
      <c r="Z172" s="49">
        <f>SUMIFS(Source_Data!$R$3:$R$52586,Source_Data!$A$3:$A$52586,$B172,Source_Data!$E$3:$E$52586,Z$3)/$A172</f>
        <v>6.5277897212811367E-2</v>
      </c>
      <c r="AA172" s="49">
        <f>SUMIFS(Source_Data!$R$3:$R$52586,Source_Data!$A$3:$A$52586,$B172,Source_Data!$E$3:$E$52586,AA$3)/$A172</f>
        <v>8.717429219501778E-2</v>
      </c>
    </row>
    <row r="173" spans="1:27" x14ac:dyDescent="0.25">
      <c r="A173" s="10">
        <f>INDEX(Installed_Capacity!$H$25:$S$30,MATCH(YEAR('Wind_Profile (North)'!B173),Installed_Capacity!$G$25:$G$30,0),MATCH('Wind_Profile (North)'!C173,Installed_Capacity!$H$24:$S$24,0))</f>
        <v>1405.0000000000002</v>
      </c>
      <c r="B173" s="1">
        <f>Date_List!A170</f>
        <v>43745</v>
      </c>
      <c r="C173" s="44">
        <f t="shared" si="3"/>
        <v>10</v>
      </c>
      <c r="D173" s="49">
        <f>SUMIFS(Source_Data!$R$3:$R$52586,Source_Data!$A$3:$A$52586,$B173,Source_Data!$E$3:$E$52586,D$3)/$A173</f>
        <v>0</v>
      </c>
      <c r="E173" s="49">
        <f>SUMIFS(Source_Data!$R$3:$R$52586,Source_Data!$A$3:$A$52586,$B173,Source_Data!$E$3:$E$52586,E$3)/$A173</f>
        <v>1.5466377864768681E-4</v>
      </c>
      <c r="F173" s="49">
        <f>SUMIFS(Source_Data!$R$3:$R$52586,Source_Data!$A$3:$A$52586,$B173,Source_Data!$E$3:$E$52586,F$3)/$A173</f>
        <v>5.0806298932384334E-5</v>
      </c>
      <c r="G173" s="49">
        <f>SUMIFS(Source_Data!$R$3:$R$52586,Source_Data!$A$3:$A$52586,$B173,Source_Data!$E$3:$E$52586,G$3)/$A173</f>
        <v>5.2243224199288252E-6</v>
      </c>
      <c r="H173" s="49">
        <f>SUMIFS(Source_Data!$R$3:$R$52586,Source_Data!$A$3:$A$52586,$B173,Source_Data!$E$3:$E$52586,H$3)/$A173</f>
        <v>1.5732302419928824E-3</v>
      </c>
      <c r="I173" s="49">
        <f>SUMIFS(Source_Data!$R$3:$R$52586,Source_Data!$A$3:$A$52586,$B173,Source_Data!$E$3:$E$52586,I$3)/$A173</f>
        <v>1.3870816874733094E-2</v>
      </c>
      <c r="J173" s="49">
        <f>SUMIFS(Source_Data!$R$3:$R$52586,Source_Data!$A$3:$A$52586,$B173,Source_Data!$E$3:$E$52586,J$3)/$A173</f>
        <v>2.0891509030604979E-2</v>
      </c>
      <c r="K173" s="49">
        <f>SUMIFS(Source_Data!$R$3:$R$52586,Source_Data!$A$3:$A$52586,$B173,Source_Data!$E$3:$E$52586,K$3)/$A173</f>
        <v>2.9740042193594305E-2</v>
      </c>
      <c r="L173" s="49">
        <f>SUMIFS(Source_Data!$R$3:$R$52586,Source_Data!$A$3:$A$52586,$B173,Source_Data!$E$3:$E$52586,L$3)/$A173</f>
        <v>2.4111105153736649E-2</v>
      </c>
      <c r="M173" s="49">
        <f>SUMIFS(Source_Data!$R$3:$R$52586,Source_Data!$A$3:$A$52586,$B173,Source_Data!$E$3:$E$52586,M$3)/$A173</f>
        <v>3.1550388125978643E-2</v>
      </c>
      <c r="N173" s="49">
        <f>SUMIFS(Source_Data!$R$3:$R$52586,Source_Data!$A$3:$A$52586,$B173,Source_Data!$E$3:$E$52586,N$3)/$A173</f>
        <v>2.0638749271174373E-2</v>
      </c>
      <c r="O173" s="49">
        <f>SUMIFS(Source_Data!$R$3:$R$52586,Source_Data!$A$3:$A$52586,$B173,Source_Data!$E$3:$E$52586,O$3)/$A173</f>
        <v>1.4392263016370104E-2</v>
      </c>
      <c r="P173" s="49">
        <f>SUMIFS(Source_Data!$R$3:$R$52586,Source_Data!$A$3:$A$52586,$B173,Source_Data!$E$3:$E$52586,P$3)/$A173</f>
        <v>9.4277649957295352E-3</v>
      </c>
      <c r="Q173" s="49">
        <f>SUMIFS(Source_Data!$R$3:$R$52586,Source_Data!$A$3:$A$52586,$B173,Source_Data!$E$3:$E$52586,Q$3)/$A173</f>
        <v>7.0393422284697497E-3</v>
      </c>
      <c r="R173" s="49">
        <f>SUMIFS(Source_Data!$R$3:$R$52586,Source_Data!$A$3:$A$52586,$B173,Source_Data!$E$3:$E$52586,R$3)/$A173</f>
        <v>1.2798611344483983E-2</v>
      </c>
      <c r="S173" s="49">
        <f>SUMIFS(Source_Data!$R$3:$R$52586,Source_Data!$A$3:$A$52586,$B173,Source_Data!$E$3:$E$52586,S$3)/$A173</f>
        <v>1.6430004508185051E-2</v>
      </c>
      <c r="T173" s="49">
        <f>SUMIFS(Source_Data!$R$3:$R$52586,Source_Data!$A$3:$A$52586,$B173,Source_Data!$E$3:$E$52586,T$3)/$A173</f>
        <v>2.2520364535943058E-2</v>
      </c>
      <c r="U173" s="49">
        <f>SUMIFS(Source_Data!$R$3:$R$52586,Source_Data!$A$3:$A$52586,$B173,Source_Data!$E$3:$E$52586,U$3)/$A173</f>
        <v>2.4289910303202843E-2</v>
      </c>
      <c r="V173" s="49">
        <f>SUMIFS(Source_Data!$R$3:$R$52586,Source_Data!$A$3:$A$52586,$B173,Source_Data!$E$3:$E$52586,V$3)/$A173</f>
        <v>2.5548229504626329E-2</v>
      </c>
      <c r="W173" s="49">
        <f>SUMIFS(Source_Data!$R$3:$R$52586,Source_Data!$A$3:$A$52586,$B173,Source_Data!$E$3:$E$52586,W$3)/$A173</f>
        <v>3.2931503580071166E-2</v>
      </c>
      <c r="X173" s="49">
        <f>SUMIFS(Source_Data!$R$3:$R$52586,Source_Data!$A$3:$A$52586,$B173,Source_Data!$E$3:$E$52586,X$3)/$A173</f>
        <v>7.7088795566548032E-2</v>
      </c>
      <c r="Y173" s="49">
        <f>SUMIFS(Source_Data!$R$3:$R$52586,Source_Data!$A$3:$A$52586,$B173,Source_Data!$E$3:$E$52586,Y$3)/$A173</f>
        <v>0.13059837348113879</v>
      </c>
      <c r="Z173" s="49">
        <f>SUMIFS(Source_Data!$R$3:$R$52586,Source_Data!$A$3:$A$52586,$B173,Source_Data!$E$3:$E$52586,Z$3)/$A173</f>
        <v>0.19837282208754445</v>
      </c>
      <c r="AA173" s="49">
        <f>SUMIFS(Source_Data!$R$3:$R$52586,Source_Data!$A$3:$A$52586,$B173,Source_Data!$E$3:$E$52586,AA$3)/$A173</f>
        <v>0.25997032907615658</v>
      </c>
    </row>
    <row r="174" spans="1:27" x14ac:dyDescent="0.25">
      <c r="A174" s="10">
        <f>INDEX(Installed_Capacity!$H$25:$S$30,MATCH(YEAR('Wind_Profile (North)'!B174),Installed_Capacity!$G$25:$G$30,0),MATCH('Wind_Profile (North)'!C174,Installed_Capacity!$H$24:$S$24,0))</f>
        <v>1405.0000000000002</v>
      </c>
      <c r="B174" s="1">
        <f>Date_List!A171</f>
        <v>43761</v>
      </c>
      <c r="C174" s="44">
        <f t="shared" si="3"/>
        <v>10</v>
      </c>
      <c r="D174" s="49">
        <f>SUMIFS(Source_Data!$R$3:$R$52586,Source_Data!$A$3:$A$52586,$B174,Source_Data!$E$3:$E$52586,D$3)/$A174</f>
        <v>0.12738616491316723</v>
      </c>
      <c r="E174" s="49">
        <f>SUMIFS(Source_Data!$R$3:$R$52586,Source_Data!$A$3:$A$52586,$B174,Source_Data!$E$3:$E$52586,E$3)/$A174</f>
        <v>0.28690995271174374</v>
      </c>
      <c r="F174" s="49">
        <f>SUMIFS(Source_Data!$R$3:$R$52586,Source_Data!$A$3:$A$52586,$B174,Source_Data!$E$3:$E$52586,F$3)/$A174</f>
        <v>0.27994527586476864</v>
      </c>
      <c r="G174" s="49">
        <f>SUMIFS(Source_Data!$R$3:$R$52586,Source_Data!$A$3:$A$52586,$B174,Source_Data!$E$3:$E$52586,G$3)/$A174</f>
        <v>0.23732446036014229</v>
      </c>
      <c r="H174" s="49">
        <f>SUMIFS(Source_Data!$R$3:$R$52586,Source_Data!$A$3:$A$52586,$B174,Source_Data!$E$3:$E$52586,H$3)/$A174</f>
        <v>0.17772959187829179</v>
      </c>
      <c r="I174" s="49">
        <f>SUMIFS(Source_Data!$R$3:$R$52586,Source_Data!$A$3:$A$52586,$B174,Source_Data!$E$3:$E$52586,I$3)/$A174</f>
        <v>0.15971347958505336</v>
      </c>
      <c r="J174" s="49">
        <f>SUMIFS(Source_Data!$R$3:$R$52586,Source_Data!$A$3:$A$52586,$B174,Source_Data!$E$3:$E$52586,J$3)/$A174</f>
        <v>0.14426881668327401</v>
      </c>
      <c r="K174" s="49">
        <f>SUMIFS(Source_Data!$R$3:$R$52586,Source_Data!$A$3:$A$52586,$B174,Source_Data!$E$3:$E$52586,K$3)/$A174</f>
        <v>0.1614734198021352</v>
      </c>
      <c r="L174" s="49">
        <f>SUMIFS(Source_Data!$R$3:$R$52586,Source_Data!$A$3:$A$52586,$B174,Source_Data!$E$3:$E$52586,L$3)/$A174</f>
        <v>0.17974343653024907</v>
      </c>
      <c r="M174" s="49">
        <f>SUMIFS(Source_Data!$R$3:$R$52586,Source_Data!$A$3:$A$52586,$B174,Source_Data!$E$3:$E$52586,M$3)/$A174</f>
        <v>0.22414302859003557</v>
      </c>
      <c r="N174" s="49">
        <f>SUMIFS(Source_Data!$R$3:$R$52586,Source_Data!$A$3:$A$52586,$B174,Source_Data!$E$3:$E$52586,N$3)/$A174</f>
        <v>0.46291254641708179</v>
      </c>
      <c r="O174" s="49">
        <f>SUMIFS(Source_Data!$R$3:$R$52586,Source_Data!$A$3:$A$52586,$B174,Source_Data!$E$3:$E$52586,O$3)/$A174</f>
        <v>0.52590263690391448</v>
      </c>
      <c r="P174" s="49">
        <f>SUMIFS(Source_Data!$R$3:$R$52586,Source_Data!$A$3:$A$52586,$B174,Source_Data!$E$3:$E$52586,P$3)/$A174</f>
        <v>0.53860139572455501</v>
      </c>
      <c r="Q174" s="49">
        <f>SUMIFS(Source_Data!$R$3:$R$52586,Source_Data!$A$3:$A$52586,$B174,Source_Data!$E$3:$E$52586,Q$3)/$A174</f>
        <v>0.51294614345907463</v>
      </c>
      <c r="R174" s="49">
        <f>SUMIFS(Source_Data!$R$3:$R$52586,Source_Data!$A$3:$A$52586,$B174,Source_Data!$E$3:$E$52586,R$3)/$A174</f>
        <v>0.43812379035088961</v>
      </c>
      <c r="S174" s="49">
        <f>SUMIFS(Source_Data!$R$3:$R$52586,Source_Data!$A$3:$A$52586,$B174,Source_Data!$E$3:$E$52586,S$3)/$A174</f>
        <v>0.40767197623914581</v>
      </c>
      <c r="T174" s="49">
        <f>SUMIFS(Source_Data!$R$3:$R$52586,Source_Data!$A$3:$A$52586,$B174,Source_Data!$E$3:$E$52586,T$3)/$A174</f>
        <v>0.42677811418220635</v>
      </c>
      <c r="U174" s="49">
        <f>SUMIFS(Source_Data!$R$3:$R$52586,Source_Data!$A$3:$A$52586,$B174,Source_Data!$E$3:$E$52586,U$3)/$A174</f>
        <v>0.33806510223416364</v>
      </c>
      <c r="V174" s="49">
        <f>SUMIFS(Source_Data!$R$3:$R$52586,Source_Data!$A$3:$A$52586,$B174,Source_Data!$E$3:$E$52586,V$3)/$A174</f>
        <v>0.44525067063416368</v>
      </c>
      <c r="W174" s="49">
        <f>SUMIFS(Source_Data!$R$3:$R$52586,Source_Data!$A$3:$A$52586,$B174,Source_Data!$E$3:$E$52586,W$3)/$A174</f>
        <v>0.69798557367971514</v>
      </c>
      <c r="X174" s="49">
        <f>SUMIFS(Source_Data!$R$3:$R$52586,Source_Data!$A$3:$A$52586,$B174,Source_Data!$E$3:$E$52586,X$3)/$A174</f>
        <v>0.73154777554377204</v>
      </c>
      <c r="Y174" s="49">
        <f>SUMIFS(Source_Data!$R$3:$R$52586,Source_Data!$A$3:$A$52586,$B174,Source_Data!$E$3:$E$52586,Y$3)/$A174</f>
        <v>0.7252482111088967</v>
      </c>
      <c r="Z174" s="49">
        <f>SUMIFS(Source_Data!$R$3:$R$52586,Source_Data!$A$3:$A$52586,$B174,Source_Data!$E$3:$E$52586,Z$3)/$A174</f>
        <v>0.71916546349252664</v>
      </c>
      <c r="AA174" s="49">
        <f>SUMIFS(Source_Data!$R$3:$R$52586,Source_Data!$A$3:$A$52586,$B174,Source_Data!$E$3:$E$52586,AA$3)/$A174</f>
        <v>0.67412708694163692</v>
      </c>
    </row>
    <row r="175" spans="1:27" x14ac:dyDescent="0.25">
      <c r="A175" s="10">
        <f>INDEX(Installed_Capacity!$H$25:$S$30,MATCH(YEAR('Wind_Profile (North)'!B175),Installed_Capacity!$G$25:$G$30,0),MATCH('Wind_Profile (North)'!C175,Installed_Capacity!$H$24:$S$24,0))</f>
        <v>1405.0000000000002</v>
      </c>
      <c r="B175" s="1">
        <f>Date_List!A172</f>
        <v>43787</v>
      </c>
      <c r="C175" s="44">
        <f t="shared" si="3"/>
        <v>11</v>
      </c>
      <c r="D175" s="49">
        <f>SUMIFS(Source_Data!$R$3:$R$52586,Source_Data!$A$3:$A$52586,$B175,Source_Data!$E$3:$E$52586,D$3)/$A175</f>
        <v>3.3685713934519572E-2</v>
      </c>
      <c r="E175" s="49">
        <f>SUMIFS(Source_Data!$R$3:$R$52586,Source_Data!$A$3:$A$52586,$B175,Source_Data!$E$3:$E$52586,E$3)/$A175</f>
        <v>2.9482820365124552E-2</v>
      </c>
      <c r="F175" s="49">
        <f>SUMIFS(Source_Data!$R$3:$R$52586,Source_Data!$A$3:$A$52586,$B175,Source_Data!$E$3:$E$52586,F$3)/$A175</f>
        <v>1.0295374385765122E-2</v>
      </c>
      <c r="G175" s="49">
        <f>SUMIFS(Source_Data!$R$3:$R$52586,Source_Data!$A$3:$A$52586,$B175,Source_Data!$E$3:$E$52586,G$3)/$A175</f>
        <v>2.1146355316725976E-3</v>
      </c>
      <c r="H175" s="49">
        <f>SUMIFS(Source_Data!$R$3:$R$52586,Source_Data!$A$3:$A$52586,$B175,Source_Data!$E$3:$E$52586,H$3)/$A175</f>
        <v>4.4185097437722418E-4</v>
      </c>
      <c r="I175" s="49">
        <f>SUMIFS(Source_Data!$R$3:$R$52586,Source_Data!$A$3:$A$52586,$B175,Source_Data!$E$3:$E$52586,I$3)/$A175</f>
        <v>2.0393733879003556E-4</v>
      </c>
      <c r="J175" s="49">
        <f>SUMIFS(Source_Data!$R$3:$R$52586,Source_Data!$A$3:$A$52586,$B175,Source_Data!$E$3:$E$52586,J$3)/$A175</f>
        <v>8.9566101352313147E-4</v>
      </c>
      <c r="K175" s="49">
        <f>SUMIFS(Source_Data!$R$3:$R$52586,Source_Data!$A$3:$A$52586,$B175,Source_Data!$E$3:$E$52586,K$3)/$A175</f>
        <v>5.4112981786476862E-3</v>
      </c>
      <c r="L175" s="49">
        <f>SUMIFS(Source_Data!$R$3:$R$52586,Source_Data!$A$3:$A$52586,$B175,Source_Data!$E$3:$E$52586,L$3)/$A175</f>
        <v>8.3708203637010668E-3</v>
      </c>
      <c r="M175" s="49">
        <f>SUMIFS(Source_Data!$R$3:$R$52586,Source_Data!$A$3:$A$52586,$B175,Source_Data!$E$3:$E$52586,M$3)/$A175</f>
        <v>1.1951781340925264E-2</v>
      </c>
      <c r="N175" s="49">
        <f>SUMIFS(Source_Data!$R$3:$R$52586,Source_Data!$A$3:$A$52586,$B175,Source_Data!$E$3:$E$52586,N$3)/$A175</f>
        <v>1.4870259102491101E-2</v>
      </c>
      <c r="O175" s="49">
        <f>SUMIFS(Source_Data!$R$3:$R$52586,Source_Data!$A$3:$A$52586,$B175,Source_Data!$E$3:$E$52586,O$3)/$A175</f>
        <v>2.3082115405693947E-2</v>
      </c>
      <c r="P175" s="49">
        <f>SUMIFS(Source_Data!$R$3:$R$52586,Source_Data!$A$3:$A$52586,$B175,Source_Data!$E$3:$E$52586,P$3)/$A175</f>
        <v>3.3371497172241991E-2</v>
      </c>
      <c r="Q175" s="49">
        <f>SUMIFS(Source_Data!$R$3:$R$52586,Source_Data!$A$3:$A$52586,$B175,Source_Data!$E$3:$E$52586,Q$3)/$A175</f>
        <v>3.5805630132384338E-2</v>
      </c>
      <c r="R175" s="49">
        <f>SUMIFS(Source_Data!$R$3:$R$52586,Source_Data!$A$3:$A$52586,$B175,Source_Data!$E$3:$E$52586,R$3)/$A175</f>
        <v>4.0422168572241984E-2</v>
      </c>
      <c r="S175" s="49">
        <f>SUMIFS(Source_Data!$R$3:$R$52586,Source_Data!$A$3:$A$52586,$B175,Source_Data!$E$3:$E$52586,S$3)/$A175</f>
        <v>5.0299910685409246E-2</v>
      </c>
      <c r="T175" s="49">
        <f>SUMIFS(Source_Data!$R$3:$R$52586,Source_Data!$A$3:$A$52586,$B175,Source_Data!$E$3:$E$52586,T$3)/$A175</f>
        <v>4.7250018768683268E-2</v>
      </c>
      <c r="U175" s="49">
        <f>SUMIFS(Source_Data!$R$3:$R$52586,Source_Data!$A$3:$A$52586,$B175,Source_Data!$E$3:$E$52586,U$3)/$A175</f>
        <v>4.0300823649822057E-2</v>
      </c>
      <c r="V175" s="49">
        <f>SUMIFS(Source_Data!$R$3:$R$52586,Source_Data!$A$3:$A$52586,$B175,Source_Data!$E$3:$E$52586,V$3)/$A175</f>
        <v>4.8262701814234872E-2</v>
      </c>
      <c r="W175" s="49">
        <f>SUMIFS(Source_Data!$R$3:$R$52586,Source_Data!$A$3:$A$52586,$B175,Source_Data!$E$3:$E$52586,W$3)/$A175</f>
        <v>5.651019028540924E-2</v>
      </c>
      <c r="X175" s="49">
        <f>SUMIFS(Source_Data!$R$3:$R$52586,Source_Data!$A$3:$A$52586,$B175,Source_Data!$E$3:$E$52586,X$3)/$A175</f>
        <v>7.4466483222775784E-2</v>
      </c>
      <c r="Y175" s="49">
        <f>SUMIFS(Source_Data!$R$3:$R$52586,Source_Data!$A$3:$A$52586,$B175,Source_Data!$E$3:$E$52586,Y$3)/$A175</f>
        <v>0.12373267437651243</v>
      </c>
      <c r="Z175" s="49">
        <f>SUMIFS(Source_Data!$R$3:$R$52586,Source_Data!$A$3:$A$52586,$B175,Source_Data!$E$3:$E$52586,Z$3)/$A175</f>
        <v>0.13793587765907472</v>
      </c>
      <c r="AA175" s="49">
        <f>SUMIFS(Source_Data!$R$3:$R$52586,Source_Data!$A$3:$A$52586,$B175,Source_Data!$E$3:$E$52586,AA$3)/$A175</f>
        <v>0.17459858219999996</v>
      </c>
    </row>
    <row r="176" spans="1:27" x14ac:dyDescent="0.25">
      <c r="A176" s="10">
        <f>INDEX(Installed_Capacity!$H$25:$S$30,MATCH(YEAR('Wind_Profile (North)'!B176),Installed_Capacity!$G$25:$G$30,0),MATCH('Wind_Profile (North)'!C176,Installed_Capacity!$H$24:$S$24,0))</f>
        <v>1405.0000000000002</v>
      </c>
      <c r="B176" s="1">
        <f>Date_List!A173</f>
        <v>43777</v>
      </c>
      <c r="C176" s="44">
        <f t="shared" si="3"/>
        <v>11</v>
      </c>
      <c r="D176" s="49">
        <f>SUMIFS(Source_Data!$R$3:$R$52586,Source_Data!$A$3:$A$52586,$B176,Source_Data!$E$3:$E$52586,D$3)/$A176</f>
        <v>7.6140828086120979E-2</v>
      </c>
      <c r="E176" s="49">
        <f>SUMIFS(Source_Data!$R$3:$R$52586,Source_Data!$A$3:$A$52586,$B176,Source_Data!$E$3:$E$52586,E$3)/$A176</f>
        <v>3.8063164518861207E-2</v>
      </c>
      <c r="F176" s="49">
        <f>SUMIFS(Source_Data!$R$3:$R$52586,Source_Data!$A$3:$A$52586,$B176,Source_Data!$E$3:$E$52586,F$3)/$A176</f>
        <v>9.293587866903914E-3</v>
      </c>
      <c r="G176" s="49">
        <f>SUMIFS(Source_Data!$R$3:$R$52586,Source_Data!$A$3:$A$52586,$B176,Source_Data!$E$3:$E$52586,G$3)/$A176</f>
        <v>6.1168174412811385E-3</v>
      </c>
      <c r="H176" s="49">
        <f>SUMIFS(Source_Data!$R$3:$R$52586,Source_Data!$A$3:$A$52586,$B176,Source_Data!$E$3:$E$52586,H$3)/$A176</f>
        <v>1.5406560269039143E-2</v>
      </c>
      <c r="I176" s="49">
        <f>SUMIFS(Source_Data!$R$3:$R$52586,Source_Data!$A$3:$A$52586,$B176,Source_Data!$E$3:$E$52586,I$3)/$A176</f>
        <v>7.2091985786476853E-3</v>
      </c>
      <c r="J176" s="49">
        <f>SUMIFS(Source_Data!$R$3:$R$52586,Source_Data!$A$3:$A$52586,$B176,Source_Data!$E$3:$E$52586,J$3)/$A176</f>
        <v>3.5188830298932376E-3</v>
      </c>
      <c r="K176" s="49">
        <f>SUMIFS(Source_Data!$R$3:$R$52586,Source_Data!$A$3:$A$52586,$B176,Source_Data!$E$3:$E$52586,K$3)/$A176</f>
        <v>4.3442839637010669E-3</v>
      </c>
      <c r="L176" s="49">
        <f>SUMIFS(Source_Data!$R$3:$R$52586,Source_Data!$A$3:$A$52586,$B176,Source_Data!$E$3:$E$52586,L$3)/$A176</f>
        <v>4.6396310711743763E-3</v>
      </c>
      <c r="M176" s="49">
        <f>SUMIFS(Source_Data!$R$3:$R$52586,Source_Data!$A$3:$A$52586,$B176,Source_Data!$E$3:$E$52586,M$3)/$A176</f>
        <v>7.9595876932384325E-3</v>
      </c>
      <c r="N176" s="49">
        <f>SUMIFS(Source_Data!$R$3:$R$52586,Source_Data!$A$3:$A$52586,$B176,Source_Data!$E$3:$E$52586,N$3)/$A176</f>
        <v>5.4610666747330954E-3</v>
      </c>
      <c r="O176" s="49">
        <f>SUMIFS(Source_Data!$R$3:$R$52586,Source_Data!$A$3:$A$52586,$B176,Source_Data!$E$3:$E$52586,O$3)/$A176</f>
        <v>5.4953625181494653E-3</v>
      </c>
      <c r="P176" s="49">
        <f>SUMIFS(Source_Data!$R$3:$R$52586,Source_Data!$A$3:$A$52586,$B176,Source_Data!$E$3:$E$52586,P$3)/$A176</f>
        <v>7.9879116839857642E-3</v>
      </c>
      <c r="Q176" s="49">
        <f>SUMIFS(Source_Data!$R$3:$R$52586,Source_Data!$A$3:$A$52586,$B176,Source_Data!$E$3:$E$52586,Q$3)/$A176</f>
        <v>5.0782163316725974E-3</v>
      </c>
      <c r="R176" s="49">
        <f>SUMIFS(Source_Data!$R$3:$R$52586,Source_Data!$A$3:$A$52586,$B176,Source_Data!$E$3:$E$52586,R$3)/$A176</f>
        <v>4.2401653836298923E-3</v>
      </c>
      <c r="S176" s="49">
        <f>SUMIFS(Source_Data!$R$3:$R$52586,Source_Data!$A$3:$A$52586,$B176,Source_Data!$E$3:$E$52586,S$3)/$A176</f>
        <v>5.6036968064056931E-3</v>
      </c>
      <c r="T176" s="49">
        <f>SUMIFS(Source_Data!$R$3:$R$52586,Source_Data!$A$3:$A$52586,$B176,Source_Data!$E$3:$E$52586,T$3)/$A176</f>
        <v>5.3608450355871872E-3</v>
      </c>
      <c r="U176" s="49">
        <f>SUMIFS(Source_Data!$R$3:$R$52586,Source_Data!$A$3:$A$52586,$B176,Source_Data!$E$3:$E$52586,U$3)/$A176</f>
        <v>6.8557074512455504E-3</v>
      </c>
      <c r="V176" s="49">
        <f>SUMIFS(Source_Data!$R$3:$R$52586,Source_Data!$A$3:$A$52586,$B176,Source_Data!$E$3:$E$52586,V$3)/$A176</f>
        <v>1.7325505439145905E-2</v>
      </c>
      <c r="W176" s="49">
        <f>SUMIFS(Source_Data!$R$3:$R$52586,Source_Data!$A$3:$A$52586,$B176,Source_Data!$E$3:$E$52586,W$3)/$A176</f>
        <v>4.7800451170106749E-2</v>
      </c>
      <c r="X176" s="49">
        <f>SUMIFS(Source_Data!$R$3:$R$52586,Source_Data!$A$3:$A$52586,$B176,Source_Data!$E$3:$E$52586,X$3)/$A176</f>
        <v>6.7443368784341623E-2</v>
      </c>
      <c r="Y176" s="49">
        <f>SUMIFS(Source_Data!$R$3:$R$52586,Source_Data!$A$3:$A$52586,$B176,Source_Data!$E$3:$E$52586,Y$3)/$A176</f>
        <v>9.7990689002846951E-2</v>
      </c>
      <c r="Z176" s="49">
        <f>SUMIFS(Source_Data!$R$3:$R$52586,Source_Data!$A$3:$A$52586,$B176,Source_Data!$E$3:$E$52586,Z$3)/$A176</f>
        <v>0.11590724198790034</v>
      </c>
      <c r="AA176" s="49">
        <f>SUMIFS(Source_Data!$R$3:$R$52586,Source_Data!$A$3:$A$52586,$B176,Source_Data!$E$3:$E$52586,AA$3)/$A176</f>
        <v>0.13342884537366545</v>
      </c>
    </row>
    <row r="177" spans="1:27" x14ac:dyDescent="0.25">
      <c r="A177" s="10">
        <f>INDEX(Installed_Capacity!$H$25:$S$30,MATCH(YEAR('Wind_Profile (North)'!B177),Installed_Capacity!$G$25:$G$30,0),MATCH('Wind_Profile (North)'!C177,Installed_Capacity!$H$24:$S$24,0))</f>
        <v>1405.0000000000002</v>
      </c>
      <c r="B177" s="1">
        <f>Date_List!A174</f>
        <v>43776</v>
      </c>
      <c r="C177" s="44">
        <f t="shared" si="3"/>
        <v>11</v>
      </c>
      <c r="D177" s="49">
        <f>SUMIFS(Source_Data!$R$3:$R$52586,Source_Data!$A$3:$A$52586,$B177,Source_Data!$E$3:$E$52586,D$3)/$A177</f>
        <v>6.7532943491103198E-2</v>
      </c>
      <c r="E177" s="49">
        <f>SUMIFS(Source_Data!$R$3:$R$52586,Source_Data!$A$3:$A$52586,$B177,Source_Data!$E$3:$E$52586,E$3)/$A177</f>
        <v>5.991717970676156E-2</v>
      </c>
      <c r="F177" s="49">
        <f>SUMIFS(Source_Data!$R$3:$R$52586,Source_Data!$A$3:$A$52586,$B177,Source_Data!$E$3:$E$52586,F$3)/$A177</f>
        <v>3.0003049169395012E-2</v>
      </c>
      <c r="G177" s="49">
        <f>SUMIFS(Source_Data!$R$3:$R$52586,Source_Data!$A$3:$A$52586,$B177,Source_Data!$E$3:$E$52586,G$3)/$A177</f>
        <v>2.9164748022064049E-2</v>
      </c>
      <c r="H177" s="49">
        <f>SUMIFS(Source_Data!$R$3:$R$52586,Source_Data!$A$3:$A$52586,$B177,Source_Data!$E$3:$E$52586,H$3)/$A177</f>
        <v>2.2371145192882559E-2</v>
      </c>
      <c r="I177" s="49">
        <f>SUMIFS(Source_Data!$R$3:$R$52586,Source_Data!$A$3:$A$52586,$B177,Source_Data!$E$3:$E$52586,I$3)/$A177</f>
        <v>1.1322541429181493E-2</v>
      </c>
      <c r="J177" s="49">
        <f>SUMIFS(Source_Data!$R$3:$R$52586,Source_Data!$A$3:$A$52586,$B177,Source_Data!$E$3:$E$52586,J$3)/$A177</f>
        <v>6.5826146967971526E-3</v>
      </c>
      <c r="K177" s="49">
        <f>SUMIFS(Source_Data!$R$3:$R$52586,Source_Data!$A$3:$A$52586,$B177,Source_Data!$E$3:$E$52586,K$3)/$A177</f>
        <v>4.92894879644128E-3</v>
      </c>
      <c r="L177" s="49">
        <f>SUMIFS(Source_Data!$R$3:$R$52586,Source_Data!$A$3:$A$52586,$B177,Source_Data!$E$3:$E$52586,L$3)/$A177</f>
        <v>1.401820502491103E-3</v>
      </c>
      <c r="M177" s="49">
        <f>SUMIFS(Source_Data!$R$3:$R$52586,Source_Data!$A$3:$A$52586,$B177,Source_Data!$E$3:$E$52586,M$3)/$A177</f>
        <v>1.6161936156583627E-4</v>
      </c>
      <c r="N177" s="49">
        <f>SUMIFS(Source_Data!$R$3:$R$52586,Source_Data!$A$3:$A$52586,$B177,Source_Data!$E$3:$E$52586,N$3)/$A177</f>
        <v>1.777290533807829E-4</v>
      </c>
      <c r="O177" s="49">
        <f>SUMIFS(Source_Data!$R$3:$R$52586,Source_Data!$A$3:$A$52586,$B177,Source_Data!$E$3:$E$52586,O$3)/$A177</f>
        <v>1.0019209501779358E-3</v>
      </c>
      <c r="P177" s="49">
        <f>SUMIFS(Source_Data!$R$3:$R$52586,Source_Data!$A$3:$A$52586,$B177,Source_Data!$E$3:$E$52586,P$3)/$A177</f>
        <v>1.7847078733096082E-3</v>
      </c>
      <c r="Q177" s="49">
        <f>SUMIFS(Source_Data!$R$3:$R$52586,Source_Data!$A$3:$A$52586,$B177,Source_Data!$E$3:$E$52586,Q$3)/$A177</f>
        <v>1.4464141345195726E-3</v>
      </c>
      <c r="R177" s="49">
        <f>SUMIFS(Source_Data!$R$3:$R$52586,Source_Data!$A$3:$A$52586,$B177,Source_Data!$E$3:$E$52586,R$3)/$A177</f>
        <v>7.4269770889679701E-4</v>
      </c>
      <c r="S177" s="49">
        <f>SUMIFS(Source_Data!$R$3:$R$52586,Source_Data!$A$3:$A$52586,$B177,Source_Data!$E$3:$E$52586,S$3)/$A177</f>
        <v>7.3912199003558707E-4</v>
      </c>
      <c r="T177" s="49">
        <f>SUMIFS(Source_Data!$R$3:$R$52586,Source_Data!$A$3:$A$52586,$B177,Source_Data!$E$3:$E$52586,T$3)/$A177</f>
        <v>2.6851192882562272E-5</v>
      </c>
      <c r="U177" s="49">
        <f>SUMIFS(Source_Data!$R$3:$R$52586,Source_Data!$A$3:$A$52586,$B177,Source_Data!$E$3:$E$52586,U$3)/$A177</f>
        <v>0</v>
      </c>
      <c r="V177" s="49">
        <f>SUMIFS(Source_Data!$R$3:$R$52586,Source_Data!$A$3:$A$52586,$B177,Source_Data!$E$3:$E$52586,V$3)/$A177</f>
        <v>2.7108185160142342E-3</v>
      </c>
      <c r="W177" s="49">
        <f>SUMIFS(Source_Data!$R$3:$R$52586,Source_Data!$A$3:$A$52586,$B177,Source_Data!$E$3:$E$52586,W$3)/$A177</f>
        <v>4.3623931577935933E-2</v>
      </c>
      <c r="X177" s="49">
        <f>SUMIFS(Source_Data!$R$3:$R$52586,Source_Data!$A$3:$A$52586,$B177,Source_Data!$E$3:$E$52586,X$3)/$A177</f>
        <v>0.10098647340284694</v>
      </c>
      <c r="Y177" s="49">
        <f>SUMIFS(Source_Data!$R$3:$R$52586,Source_Data!$A$3:$A$52586,$B177,Source_Data!$E$3:$E$52586,Y$3)/$A177</f>
        <v>0.1129199556669039</v>
      </c>
      <c r="Z177" s="49">
        <f>SUMIFS(Source_Data!$R$3:$R$52586,Source_Data!$A$3:$A$52586,$B177,Source_Data!$E$3:$E$52586,Z$3)/$A177</f>
        <v>0.10356444697793592</v>
      </c>
      <c r="AA177" s="49">
        <f>SUMIFS(Source_Data!$R$3:$R$52586,Source_Data!$A$3:$A$52586,$B177,Source_Data!$E$3:$E$52586,AA$3)/$A177</f>
        <v>9.5200558584341607E-2</v>
      </c>
    </row>
    <row r="178" spans="1:27" x14ac:dyDescent="0.25">
      <c r="A178" s="10">
        <f>INDEX(Installed_Capacity!$H$25:$S$30,MATCH(YEAR('Wind_Profile (North)'!B178),Installed_Capacity!$G$25:$G$30,0),MATCH('Wind_Profile (North)'!C178,Installed_Capacity!$H$24:$S$24,0))</f>
        <v>1405.0000000000002</v>
      </c>
      <c r="B178" s="1">
        <f>Date_List!A175</f>
        <v>43774</v>
      </c>
      <c r="C178" s="44">
        <f t="shared" si="3"/>
        <v>11</v>
      </c>
      <c r="D178" s="49">
        <f>SUMIFS(Source_Data!$R$3:$R$52586,Source_Data!$A$3:$A$52586,$B178,Source_Data!$E$3:$E$52586,D$3)/$A178</f>
        <v>3.6668058158007111E-2</v>
      </c>
      <c r="E178" s="49">
        <f>SUMIFS(Source_Data!$R$3:$R$52586,Source_Data!$A$3:$A$52586,$B178,Source_Data!$E$3:$E$52586,E$3)/$A178</f>
        <v>3.2501320695373662E-2</v>
      </c>
      <c r="F178" s="49">
        <f>SUMIFS(Source_Data!$R$3:$R$52586,Source_Data!$A$3:$A$52586,$B178,Source_Data!$E$3:$E$52586,F$3)/$A178</f>
        <v>2.5894739745907471E-2</v>
      </c>
      <c r="G178" s="49">
        <f>SUMIFS(Source_Data!$R$3:$R$52586,Source_Data!$A$3:$A$52586,$B178,Source_Data!$E$3:$E$52586,G$3)/$A178</f>
        <v>2.2346653711032026E-2</v>
      </c>
      <c r="H178" s="49">
        <f>SUMIFS(Source_Data!$R$3:$R$52586,Source_Data!$A$3:$A$52586,$B178,Source_Data!$E$3:$E$52586,H$3)/$A178</f>
        <v>1.4243651061921705E-2</v>
      </c>
      <c r="I178" s="49">
        <f>SUMIFS(Source_Data!$R$3:$R$52586,Source_Data!$A$3:$A$52586,$B178,Source_Data!$E$3:$E$52586,I$3)/$A178</f>
        <v>1.2094636532384339E-2</v>
      </c>
      <c r="J178" s="49">
        <f>SUMIFS(Source_Data!$R$3:$R$52586,Source_Data!$A$3:$A$52586,$B178,Source_Data!$E$3:$E$52586,J$3)/$A178</f>
        <v>1.0228542544483984E-2</v>
      </c>
      <c r="K178" s="49">
        <f>SUMIFS(Source_Data!$R$3:$R$52586,Source_Data!$A$3:$A$52586,$B178,Source_Data!$E$3:$E$52586,K$3)/$A178</f>
        <v>9.0184712306049797E-3</v>
      </c>
      <c r="L178" s="49">
        <f>SUMIFS(Source_Data!$R$3:$R$52586,Source_Data!$A$3:$A$52586,$B178,Source_Data!$E$3:$E$52586,L$3)/$A178</f>
        <v>9.7734453288256216E-3</v>
      </c>
      <c r="M178" s="49">
        <f>SUMIFS(Source_Data!$R$3:$R$52586,Source_Data!$A$3:$A$52586,$B178,Source_Data!$E$3:$E$52586,M$3)/$A178</f>
        <v>8.3128825459074726E-3</v>
      </c>
      <c r="N178" s="49">
        <f>SUMIFS(Source_Data!$R$3:$R$52586,Source_Data!$A$3:$A$52586,$B178,Source_Data!$E$3:$E$52586,N$3)/$A178</f>
        <v>6.0429496398576501E-3</v>
      </c>
      <c r="O178" s="49">
        <f>SUMIFS(Source_Data!$R$3:$R$52586,Source_Data!$A$3:$A$52586,$B178,Source_Data!$E$3:$E$52586,O$3)/$A178</f>
        <v>3.0508618405693947E-3</v>
      </c>
      <c r="P178" s="49">
        <f>SUMIFS(Source_Data!$R$3:$R$52586,Source_Data!$A$3:$A$52586,$B178,Source_Data!$E$3:$E$52586,P$3)/$A178</f>
        <v>8.4803623131672579E-4</v>
      </c>
      <c r="Q178" s="49">
        <f>SUMIFS(Source_Data!$R$3:$R$52586,Source_Data!$A$3:$A$52586,$B178,Source_Data!$E$3:$E$52586,Q$3)/$A178</f>
        <v>7.7738416085409241E-4</v>
      </c>
      <c r="R178" s="49">
        <f>SUMIFS(Source_Data!$R$3:$R$52586,Source_Data!$A$3:$A$52586,$B178,Source_Data!$E$3:$E$52586,R$3)/$A178</f>
        <v>2.5437598291814942E-4</v>
      </c>
      <c r="S178" s="49">
        <f>SUMIFS(Source_Data!$R$3:$R$52586,Source_Data!$A$3:$A$52586,$B178,Source_Data!$E$3:$E$52586,S$3)/$A178</f>
        <v>2.0363679715302486E-6</v>
      </c>
      <c r="T178" s="49">
        <f>SUMIFS(Source_Data!$R$3:$R$52586,Source_Data!$A$3:$A$52586,$B178,Source_Data!$E$3:$E$52586,T$3)/$A178</f>
        <v>0</v>
      </c>
      <c r="U178" s="49">
        <f>SUMIFS(Source_Data!$R$3:$R$52586,Source_Data!$A$3:$A$52586,$B178,Source_Data!$E$3:$E$52586,U$3)/$A178</f>
        <v>2.4185053380782912E-9</v>
      </c>
      <c r="V178" s="49">
        <f>SUMIFS(Source_Data!$R$3:$R$52586,Source_Data!$A$3:$A$52586,$B178,Source_Data!$E$3:$E$52586,V$3)/$A178</f>
        <v>3.302715729537366E-5</v>
      </c>
      <c r="W178" s="49">
        <f>SUMIFS(Source_Data!$R$3:$R$52586,Source_Data!$A$3:$A$52586,$B178,Source_Data!$E$3:$E$52586,W$3)/$A178</f>
        <v>3.3027129779359425E-3</v>
      </c>
      <c r="X178" s="49">
        <f>SUMIFS(Source_Data!$R$3:$R$52586,Source_Data!$A$3:$A$52586,$B178,Source_Data!$E$3:$E$52586,X$3)/$A178</f>
        <v>3.4753109903202843E-2</v>
      </c>
      <c r="Y178" s="49">
        <f>SUMIFS(Source_Data!$R$3:$R$52586,Source_Data!$A$3:$A$52586,$B178,Source_Data!$E$3:$E$52586,Y$3)/$A178</f>
        <v>7.6177217977935932E-2</v>
      </c>
      <c r="Z178" s="49">
        <f>SUMIFS(Source_Data!$R$3:$R$52586,Source_Data!$A$3:$A$52586,$B178,Source_Data!$E$3:$E$52586,Z$3)/$A178</f>
        <v>0.10752042050818504</v>
      </c>
      <c r="AA178" s="49">
        <f>SUMIFS(Source_Data!$R$3:$R$52586,Source_Data!$A$3:$A$52586,$B178,Source_Data!$E$3:$E$52586,AA$3)/$A178</f>
        <v>0.10941590631032028</v>
      </c>
    </row>
    <row r="179" spans="1:27" x14ac:dyDescent="0.25">
      <c r="A179" s="10">
        <f>INDEX(Installed_Capacity!$H$25:$S$30,MATCH(YEAR('Wind_Profile (North)'!B179),Installed_Capacity!$G$25:$G$30,0),MATCH('Wind_Profile (North)'!C179,Installed_Capacity!$H$24:$S$24,0))</f>
        <v>1405.0000000000002</v>
      </c>
      <c r="B179" s="1">
        <f>Date_List!A176</f>
        <v>43795</v>
      </c>
      <c r="C179" s="44">
        <f t="shared" si="3"/>
        <v>11</v>
      </c>
      <c r="D179" s="49">
        <f>SUMIFS(Source_Data!$R$3:$R$52586,Source_Data!$A$3:$A$52586,$B179,Source_Data!$E$3:$E$52586,D$3)/$A179</f>
        <v>0.68344390916654796</v>
      </c>
      <c r="E179" s="49">
        <f>SUMIFS(Source_Data!$R$3:$R$52586,Source_Data!$A$3:$A$52586,$B179,Source_Data!$E$3:$E$52586,E$3)/$A179</f>
        <v>0.66335410989181487</v>
      </c>
      <c r="F179" s="49">
        <f>SUMIFS(Source_Data!$R$3:$R$52586,Source_Data!$A$3:$A$52586,$B179,Source_Data!$E$3:$E$52586,F$3)/$A179</f>
        <v>0.58871164105053375</v>
      </c>
      <c r="G179" s="49">
        <f>SUMIFS(Source_Data!$R$3:$R$52586,Source_Data!$A$3:$A$52586,$B179,Source_Data!$E$3:$E$52586,G$3)/$A179</f>
        <v>0.4216128648370106</v>
      </c>
      <c r="H179" s="49">
        <f>SUMIFS(Source_Data!$R$3:$R$52586,Source_Data!$A$3:$A$52586,$B179,Source_Data!$E$3:$E$52586,H$3)/$A179</f>
        <v>0.30839516056370103</v>
      </c>
      <c r="I179" s="49">
        <f>SUMIFS(Source_Data!$R$3:$R$52586,Source_Data!$A$3:$A$52586,$B179,Source_Data!$E$3:$E$52586,I$3)/$A179</f>
        <v>0.2004807428669039</v>
      </c>
      <c r="J179" s="49">
        <f>SUMIFS(Source_Data!$R$3:$R$52586,Source_Data!$A$3:$A$52586,$B179,Source_Data!$E$3:$E$52586,J$3)/$A179</f>
        <v>0.13210806778291811</v>
      </c>
      <c r="K179" s="49">
        <f>SUMIFS(Source_Data!$R$3:$R$52586,Source_Data!$A$3:$A$52586,$B179,Source_Data!$E$3:$E$52586,K$3)/$A179</f>
        <v>3.1350414546619208E-2</v>
      </c>
      <c r="L179" s="49">
        <f>SUMIFS(Source_Data!$R$3:$R$52586,Source_Data!$A$3:$A$52586,$B179,Source_Data!$E$3:$E$52586,L$3)/$A179</f>
        <v>9.5596307893238419E-3</v>
      </c>
      <c r="M179" s="49">
        <f>SUMIFS(Source_Data!$R$3:$R$52586,Source_Data!$A$3:$A$52586,$B179,Source_Data!$E$3:$E$52586,M$3)/$A179</f>
        <v>3.1965227880427043E-2</v>
      </c>
      <c r="N179" s="49">
        <f>SUMIFS(Source_Data!$R$3:$R$52586,Source_Data!$A$3:$A$52586,$B179,Source_Data!$E$3:$E$52586,N$3)/$A179</f>
        <v>5.5766739708896784E-2</v>
      </c>
      <c r="O179" s="49">
        <f>SUMIFS(Source_Data!$R$3:$R$52586,Source_Data!$A$3:$A$52586,$B179,Source_Data!$E$3:$E$52586,O$3)/$A179</f>
        <v>8.2750637613523123E-2</v>
      </c>
      <c r="P179" s="49">
        <f>SUMIFS(Source_Data!$R$3:$R$52586,Source_Data!$A$3:$A$52586,$B179,Source_Data!$E$3:$E$52586,P$3)/$A179</f>
        <v>8.2532485513878998E-2</v>
      </c>
      <c r="Q179" s="49">
        <f>SUMIFS(Source_Data!$R$3:$R$52586,Source_Data!$A$3:$A$52586,$B179,Source_Data!$E$3:$E$52586,Q$3)/$A179</f>
        <v>0.16923052162989319</v>
      </c>
      <c r="R179" s="49">
        <f>SUMIFS(Source_Data!$R$3:$R$52586,Source_Data!$A$3:$A$52586,$B179,Source_Data!$E$3:$E$52586,R$3)/$A179</f>
        <v>0.32492624342846971</v>
      </c>
      <c r="S179" s="49">
        <f>SUMIFS(Source_Data!$R$3:$R$52586,Source_Data!$A$3:$A$52586,$B179,Source_Data!$E$3:$E$52586,S$3)/$A179</f>
        <v>0.47627516413451954</v>
      </c>
      <c r="T179" s="49">
        <f>SUMIFS(Source_Data!$R$3:$R$52586,Source_Data!$A$3:$A$52586,$B179,Source_Data!$E$3:$E$52586,T$3)/$A179</f>
        <v>0.52121667966690388</v>
      </c>
      <c r="U179" s="49">
        <f>SUMIFS(Source_Data!$R$3:$R$52586,Source_Data!$A$3:$A$52586,$B179,Source_Data!$E$3:$E$52586,U$3)/$A179</f>
        <v>0.7288806542320283</v>
      </c>
      <c r="V179" s="49">
        <f>SUMIFS(Source_Data!$R$3:$R$52586,Source_Data!$A$3:$A$52586,$B179,Source_Data!$E$3:$E$52586,V$3)/$A179</f>
        <v>0.80063294671245544</v>
      </c>
      <c r="W179" s="49">
        <f>SUMIFS(Source_Data!$R$3:$R$52586,Source_Data!$A$3:$A$52586,$B179,Source_Data!$E$3:$E$52586,W$3)/$A179</f>
        <v>0.42655334326548039</v>
      </c>
      <c r="X179" s="49">
        <f>SUMIFS(Source_Data!$R$3:$R$52586,Source_Data!$A$3:$A$52586,$B179,Source_Data!$E$3:$E$52586,X$3)/$A179</f>
        <v>0.32285387846192165</v>
      </c>
      <c r="Y179" s="49">
        <f>SUMIFS(Source_Data!$R$3:$R$52586,Source_Data!$A$3:$A$52586,$B179,Source_Data!$E$3:$E$52586,Y$3)/$A179</f>
        <v>0.34315509420355866</v>
      </c>
      <c r="Z179" s="49">
        <f>SUMIFS(Source_Data!$R$3:$R$52586,Source_Data!$A$3:$A$52586,$B179,Source_Data!$E$3:$E$52586,Z$3)/$A179</f>
        <v>0.35416022957722415</v>
      </c>
      <c r="AA179" s="49">
        <f>SUMIFS(Source_Data!$R$3:$R$52586,Source_Data!$A$3:$A$52586,$B179,Source_Data!$E$3:$E$52586,AA$3)/$A179</f>
        <v>0.28235113300854087</v>
      </c>
    </row>
    <row r="180" spans="1:27" x14ac:dyDescent="0.25">
      <c r="A180" s="10">
        <f>INDEX(Installed_Capacity!$H$25:$S$30,MATCH(YEAR('Wind_Profile (North)'!B180),Installed_Capacity!$G$25:$G$30,0),MATCH('Wind_Profile (North)'!C180,Installed_Capacity!$H$24:$S$24,0))</f>
        <v>1405.0000000000002</v>
      </c>
      <c r="B180" s="1">
        <f>Date_List!A177</f>
        <v>43815</v>
      </c>
      <c r="C180" s="44">
        <f t="shared" si="3"/>
        <v>12</v>
      </c>
      <c r="D180" s="49">
        <f>SUMIFS(Source_Data!$R$3:$R$52586,Source_Data!$A$3:$A$52586,$B180,Source_Data!$E$3:$E$52586,D$3)/$A180</f>
        <v>7.4575655786476847E-3</v>
      </c>
      <c r="E180" s="49">
        <f>SUMIFS(Source_Data!$R$3:$R$52586,Source_Data!$A$3:$A$52586,$B180,Source_Data!$E$3:$E$52586,E$3)/$A180</f>
        <v>1.1998573113167257E-2</v>
      </c>
      <c r="F180" s="49">
        <f>SUMIFS(Source_Data!$R$3:$R$52586,Source_Data!$A$3:$A$52586,$B180,Source_Data!$E$3:$E$52586,F$3)/$A180</f>
        <v>2.4545602103202842E-2</v>
      </c>
      <c r="G180" s="49">
        <f>SUMIFS(Source_Data!$R$3:$R$52586,Source_Data!$A$3:$A$52586,$B180,Source_Data!$E$3:$E$52586,G$3)/$A180</f>
        <v>3.73266307024911E-2</v>
      </c>
      <c r="H180" s="49">
        <f>SUMIFS(Source_Data!$R$3:$R$52586,Source_Data!$A$3:$A$52586,$B180,Source_Data!$E$3:$E$52586,H$3)/$A180</f>
        <v>5.2667412772241982E-2</v>
      </c>
      <c r="I180" s="49">
        <f>SUMIFS(Source_Data!$R$3:$R$52586,Source_Data!$A$3:$A$52586,$B180,Source_Data!$E$3:$E$52586,I$3)/$A180</f>
        <v>6.7173448288256221E-2</v>
      </c>
      <c r="J180" s="49">
        <f>SUMIFS(Source_Data!$R$3:$R$52586,Source_Data!$A$3:$A$52586,$B180,Source_Data!$E$3:$E$52586,J$3)/$A180</f>
        <v>6.1166717188612087E-2</v>
      </c>
      <c r="K180" s="49">
        <f>SUMIFS(Source_Data!$R$3:$R$52586,Source_Data!$A$3:$A$52586,$B180,Source_Data!$E$3:$E$52586,K$3)/$A180</f>
        <v>5.6261071717437709E-2</v>
      </c>
      <c r="L180" s="49">
        <f>SUMIFS(Source_Data!$R$3:$R$52586,Source_Data!$A$3:$A$52586,$B180,Source_Data!$E$3:$E$52586,L$3)/$A180</f>
        <v>9.2692831874733095E-2</v>
      </c>
      <c r="M180" s="49">
        <f>SUMIFS(Source_Data!$R$3:$R$52586,Source_Data!$A$3:$A$52586,$B180,Source_Data!$E$3:$E$52586,M$3)/$A180</f>
        <v>0.14641260023558716</v>
      </c>
      <c r="N180" s="49">
        <f>SUMIFS(Source_Data!$R$3:$R$52586,Source_Data!$A$3:$A$52586,$B180,Source_Data!$E$3:$E$52586,N$3)/$A180</f>
        <v>8.8803705921708165E-2</v>
      </c>
      <c r="O180" s="49">
        <f>SUMIFS(Source_Data!$R$3:$R$52586,Source_Data!$A$3:$A$52586,$B180,Source_Data!$E$3:$E$52586,O$3)/$A180</f>
        <v>7.8295961251245536E-2</v>
      </c>
      <c r="P180" s="49">
        <f>SUMIFS(Source_Data!$R$3:$R$52586,Source_Data!$A$3:$A$52586,$B180,Source_Data!$E$3:$E$52586,P$3)/$A180</f>
        <v>9.4240288324555138E-2</v>
      </c>
      <c r="Q180" s="49">
        <f>SUMIFS(Source_Data!$R$3:$R$52586,Source_Data!$A$3:$A$52586,$B180,Source_Data!$E$3:$E$52586,Q$3)/$A180</f>
        <v>3.9372984698932377E-2</v>
      </c>
      <c r="R180" s="49">
        <f>SUMIFS(Source_Data!$R$3:$R$52586,Source_Data!$A$3:$A$52586,$B180,Source_Data!$E$3:$E$52586,R$3)/$A180</f>
        <v>3.4432250957295366E-2</v>
      </c>
      <c r="S180" s="49">
        <f>SUMIFS(Source_Data!$R$3:$R$52586,Source_Data!$A$3:$A$52586,$B180,Source_Data!$E$3:$E$52586,S$3)/$A180</f>
        <v>4.7869341804982195E-2</v>
      </c>
      <c r="T180" s="49">
        <f>SUMIFS(Source_Data!$R$3:$R$52586,Source_Data!$A$3:$A$52586,$B180,Source_Data!$E$3:$E$52586,T$3)/$A180</f>
        <v>2.6625163617081844E-2</v>
      </c>
      <c r="U180" s="49">
        <f>SUMIFS(Source_Data!$R$3:$R$52586,Source_Data!$A$3:$A$52586,$B180,Source_Data!$E$3:$E$52586,U$3)/$A180</f>
        <v>2.0923117090391456E-2</v>
      </c>
      <c r="V180" s="49">
        <f>SUMIFS(Source_Data!$R$3:$R$52586,Source_Data!$A$3:$A$52586,$B180,Source_Data!$E$3:$E$52586,V$3)/$A180</f>
        <v>3.6424816311743768E-2</v>
      </c>
      <c r="W180" s="49">
        <f>SUMIFS(Source_Data!$R$3:$R$52586,Source_Data!$A$3:$A$52586,$B180,Source_Data!$E$3:$E$52586,W$3)/$A180</f>
        <v>2.156742554234875E-2</v>
      </c>
      <c r="X180" s="49">
        <f>SUMIFS(Source_Data!$R$3:$R$52586,Source_Data!$A$3:$A$52586,$B180,Source_Data!$E$3:$E$52586,X$3)/$A180</f>
        <v>3.1080380160854088E-2</v>
      </c>
      <c r="Y180" s="49">
        <f>SUMIFS(Source_Data!$R$3:$R$52586,Source_Data!$A$3:$A$52586,$B180,Source_Data!$E$3:$E$52586,Y$3)/$A180</f>
        <v>4.9605985422064049E-2</v>
      </c>
      <c r="Z180" s="49">
        <f>SUMIFS(Source_Data!$R$3:$R$52586,Source_Data!$A$3:$A$52586,$B180,Source_Data!$E$3:$E$52586,Z$3)/$A180</f>
        <v>4.9754417281850524E-2</v>
      </c>
      <c r="AA180" s="49">
        <f>SUMIFS(Source_Data!$R$3:$R$52586,Source_Data!$A$3:$A$52586,$B180,Source_Data!$E$3:$E$52586,AA$3)/$A180</f>
        <v>4.0527811185053372E-2</v>
      </c>
    </row>
    <row r="181" spans="1:27" x14ac:dyDescent="0.25">
      <c r="A181" s="10">
        <f>INDEX(Installed_Capacity!$H$25:$S$30,MATCH(YEAR('Wind_Profile (North)'!B181),Installed_Capacity!$G$25:$G$30,0),MATCH('Wind_Profile (North)'!C181,Installed_Capacity!$H$24:$S$24,0))</f>
        <v>1405.0000000000002</v>
      </c>
      <c r="B181" s="1">
        <f>Date_List!A178</f>
        <v>43816</v>
      </c>
      <c r="C181" s="44">
        <f t="shared" si="3"/>
        <v>12</v>
      </c>
      <c r="D181" s="49">
        <f>SUMIFS(Source_Data!$R$3:$R$52586,Source_Data!$A$3:$A$52586,$B181,Source_Data!$E$3:$E$52586,D$3)/$A181</f>
        <v>5.3750068589323831E-2</v>
      </c>
      <c r="E181" s="49">
        <f>SUMIFS(Source_Data!$R$3:$R$52586,Source_Data!$A$3:$A$52586,$B181,Source_Data!$E$3:$E$52586,E$3)/$A181</f>
        <v>6.3042070781494652E-2</v>
      </c>
      <c r="F181" s="49">
        <f>SUMIFS(Source_Data!$R$3:$R$52586,Source_Data!$A$3:$A$52586,$B181,Source_Data!$E$3:$E$52586,F$3)/$A181</f>
        <v>1.4989676884697505E-2</v>
      </c>
      <c r="G181" s="49">
        <f>SUMIFS(Source_Data!$R$3:$R$52586,Source_Data!$A$3:$A$52586,$B181,Source_Data!$E$3:$E$52586,G$3)/$A181</f>
        <v>1.9696412276868323E-2</v>
      </c>
      <c r="H181" s="49">
        <f>SUMIFS(Source_Data!$R$3:$R$52586,Source_Data!$A$3:$A$52586,$B181,Source_Data!$E$3:$E$52586,H$3)/$A181</f>
        <v>3.1026152089679709E-2</v>
      </c>
      <c r="I181" s="49">
        <f>SUMIFS(Source_Data!$R$3:$R$52586,Source_Data!$A$3:$A$52586,$B181,Source_Data!$E$3:$E$52586,I$3)/$A181</f>
        <v>5.1384535785053372E-2</v>
      </c>
      <c r="J181" s="49">
        <f>SUMIFS(Source_Data!$R$3:$R$52586,Source_Data!$A$3:$A$52586,$B181,Source_Data!$E$3:$E$52586,J$3)/$A181</f>
        <v>5.1014970331672592E-2</v>
      </c>
      <c r="K181" s="49">
        <f>SUMIFS(Source_Data!$R$3:$R$52586,Source_Data!$A$3:$A$52586,$B181,Source_Data!$E$3:$E$52586,K$3)/$A181</f>
        <v>5.9306990465480415E-2</v>
      </c>
      <c r="L181" s="49">
        <f>SUMIFS(Source_Data!$R$3:$R$52586,Source_Data!$A$3:$A$52586,$B181,Source_Data!$E$3:$E$52586,L$3)/$A181</f>
        <v>4.5680767874733089E-2</v>
      </c>
      <c r="M181" s="49">
        <f>SUMIFS(Source_Data!$R$3:$R$52586,Source_Data!$A$3:$A$52586,$B181,Source_Data!$E$3:$E$52586,M$3)/$A181</f>
        <v>3.1259078331672595E-2</v>
      </c>
      <c r="N181" s="49">
        <f>SUMIFS(Source_Data!$R$3:$R$52586,Source_Data!$A$3:$A$52586,$B181,Source_Data!$E$3:$E$52586,N$3)/$A181</f>
        <v>4.9936815899644119E-2</v>
      </c>
      <c r="O181" s="49">
        <f>SUMIFS(Source_Data!$R$3:$R$52586,Source_Data!$A$3:$A$52586,$B181,Source_Data!$E$3:$E$52586,O$3)/$A181</f>
        <v>5.2340327916014229E-2</v>
      </c>
      <c r="P181" s="49">
        <f>SUMIFS(Source_Data!$R$3:$R$52586,Source_Data!$A$3:$A$52586,$B181,Source_Data!$E$3:$E$52586,P$3)/$A181</f>
        <v>6.524895737437722E-2</v>
      </c>
      <c r="Q181" s="49">
        <f>SUMIFS(Source_Data!$R$3:$R$52586,Source_Data!$A$3:$A$52586,$B181,Source_Data!$E$3:$E$52586,Q$3)/$A181</f>
        <v>5.4371236334519561E-2</v>
      </c>
      <c r="R181" s="49">
        <f>SUMIFS(Source_Data!$R$3:$R$52586,Source_Data!$A$3:$A$52586,$B181,Source_Data!$E$3:$E$52586,R$3)/$A181</f>
        <v>5.1221711009252657E-2</v>
      </c>
      <c r="S181" s="49">
        <f>SUMIFS(Source_Data!$R$3:$R$52586,Source_Data!$A$3:$A$52586,$B181,Source_Data!$E$3:$E$52586,S$3)/$A181</f>
        <v>6.682186562491102E-2</v>
      </c>
      <c r="T181" s="49">
        <f>SUMIFS(Source_Data!$R$3:$R$52586,Source_Data!$A$3:$A$52586,$B181,Source_Data!$E$3:$E$52586,T$3)/$A181</f>
        <v>5.7482123269750877E-2</v>
      </c>
      <c r="U181" s="49">
        <f>SUMIFS(Source_Data!$R$3:$R$52586,Source_Data!$A$3:$A$52586,$B181,Source_Data!$E$3:$E$52586,U$3)/$A181</f>
        <v>0.13632888912028465</v>
      </c>
      <c r="V181" s="49">
        <f>SUMIFS(Source_Data!$R$3:$R$52586,Source_Data!$A$3:$A$52586,$B181,Source_Data!$E$3:$E$52586,V$3)/$A181</f>
        <v>5.4148588207117432E-2</v>
      </c>
      <c r="W181" s="49">
        <f>SUMIFS(Source_Data!$R$3:$R$52586,Source_Data!$A$3:$A$52586,$B181,Source_Data!$E$3:$E$52586,W$3)/$A181</f>
        <v>6.8442654906761546E-2</v>
      </c>
      <c r="X181" s="49">
        <f>SUMIFS(Source_Data!$R$3:$R$52586,Source_Data!$A$3:$A$52586,$B181,Source_Data!$E$3:$E$52586,X$3)/$A181</f>
        <v>8.0334577681850525E-2</v>
      </c>
      <c r="Y181" s="49">
        <f>SUMIFS(Source_Data!$R$3:$R$52586,Source_Data!$A$3:$A$52586,$B181,Source_Data!$E$3:$E$52586,Y$3)/$A181</f>
        <v>7.9516145498932378E-2</v>
      </c>
      <c r="Z181" s="49">
        <f>SUMIFS(Source_Data!$R$3:$R$52586,Source_Data!$A$3:$A$52586,$B181,Source_Data!$E$3:$E$52586,Z$3)/$A181</f>
        <v>9.2593664869039125E-2</v>
      </c>
      <c r="AA181" s="49">
        <f>SUMIFS(Source_Data!$R$3:$R$52586,Source_Data!$A$3:$A$52586,$B181,Source_Data!$E$3:$E$52586,AA$3)/$A181</f>
        <v>7.8196769312455505E-2</v>
      </c>
    </row>
    <row r="182" spans="1:27" x14ac:dyDescent="0.25">
      <c r="A182" s="10">
        <f>INDEX(Installed_Capacity!$H$25:$S$30,MATCH(YEAR('Wind_Profile (North)'!B182),Installed_Capacity!$G$25:$G$30,0),MATCH('Wind_Profile (North)'!C182,Installed_Capacity!$H$24:$S$24,0))</f>
        <v>1405.0000000000002</v>
      </c>
      <c r="B182" s="1">
        <f>Date_List!A179</f>
        <v>43817</v>
      </c>
      <c r="C182" s="44">
        <f t="shared" si="3"/>
        <v>12</v>
      </c>
      <c r="D182" s="49">
        <f>SUMIFS(Source_Data!$R$3:$R$52586,Source_Data!$A$3:$A$52586,$B182,Source_Data!$E$3:$E$52586,D$3)/$A182</f>
        <v>4.3353964321708176E-2</v>
      </c>
      <c r="E182" s="49">
        <f>SUMIFS(Source_Data!$R$3:$R$52586,Source_Data!$A$3:$A$52586,$B182,Source_Data!$E$3:$E$52586,E$3)/$A182</f>
        <v>3.0432953641281135E-2</v>
      </c>
      <c r="F182" s="49">
        <f>SUMIFS(Source_Data!$R$3:$R$52586,Source_Data!$A$3:$A$52586,$B182,Source_Data!$E$3:$E$52586,F$3)/$A182</f>
        <v>5.1269748320996435E-2</v>
      </c>
      <c r="G182" s="49">
        <f>SUMIFS(Source_Data!$R$3:$R$52586,Source_Data!$A$3:$A$52586,$B182,Source_Data!$E$3:$E$52586,G$3)/$A182</f>
        <v>4.817045477508896E-2</v>
      </c>
      <c r="H182" s="49">
        <f>SUMIFS(Source_Data!$R$3:$R$52586,Source_Data!$A$3:$A$52586,$B182,Source_Data!$E$3:$E$52586,H$3)/$A182</f>
        <v>7.4519929538078289E-2</v>
      </c>
      <c r="I182" s="49">
        <f>SUMIFS(Source_Data!$R$3:$R$52586,Source_Data!$A$3:$A$52586,$B182,Source_Data!$E$3:$E$52586,I$3)/$A182</f>
        <v>0.14197903561992881</v>
      </c>
      <c r="J182" s="49">
        <f>SUMIFS(Source_Data!$R$3:$R$52586,Source_Data!$A$3:$A$52586,$B182,Source_Data!$E$3:$E$52586,J$3)/$A182</f>
        <v>0.14088984483558717</v>
      </c>
      <c r="K182" s="49">
        <f>SUMIFS(Source_Data!$R$3:$R$52586,Source_Data!$A$3:$A$52586,$B182,Source_Data!$E$3:$E$52586,K$3)/$A182</f>
        <v>0.13857323605978644</v>
      </c>
      <c r="L182" s="49">
        <f>SUMIFS(Source_Data!$R$3:$R$52586,Source_Data!$A$3:$A$52586,$B182,Source_Data!$E$3:$E$52586,L$3)/$A182</f>
        <v>0.1266481529907473</v>
      </c>
      <c r="M182" s="49">
        <f>SUMIFS(Source_Data!$R$3:$R$52586,Source_Data!$A$3:$A$52586,$B182,Source_Data!$E$3:$E$52586,M$3)/$A182</f>
        <v>0.14268834697651242</v>
      </c>
      <c r="N182" s="49">
        <f>SUMIFS(Source_Data!$R$3:$R$52586,Source_Data!$A$3:$A$52586,$B182,Source_Data!$E$3:$E$52586,N$3)/$A182</f>
        <v>7.1564046336654794E-2</v>
      </c>
      <c r="O182" s="49">
        <f>SUMIFS(Source_Data!$R$3:$R$52586,Source_Data!$A$3:$A$52586,$B182,Source_Data!$E$3:$E$52586,O$3)/$A182</f>
        <v>5.9132410133807815E-2</v>
      </c>
      <c r="P182" s="49">
        <f>SUMIFS(Source_Data!$R$3:$R$52586,Source_Data!$A$3:$A$52586,$B182,Source_Data!$E$3:$E$52586,P$3)/$A182</f>
        <v>7.3434267559430583E-2</v>
      </c>
      <c r="Q182" s="49">
        <f>SUMIFS(Source_Data!$R$3:$R$52586,Source_Data!$A$3:$A$52586,$B182,Source_Data!$E$3:$E$52586,Q$3)/$A182</f>
        <v>7.3410234842704619E-2</v>
      </c>
      <c r="R182" s="49">
        <f>SUMIFS(Source_Data!$R$3:$R$52586,Source_Data!$A$3:$A$52586,$B182,Source_Data!$E$3:$E$52586,R$3)/$A182</f>
        <v>7.3005916019217063E-2</v>
      </c>
      <c r="S182" s="49">
        <f>SUMIFS(Source_Data!$R$3:$R$52586,Source_Data!$A$3:$A$52586,$B182,Source_Data!$E$3:$E$52586,S$3)/$A182</f>
        <v>8.2443593617793576E-2</v>
      </c>
      <c r="T182" s="49">
        <f>SUMIFS(Source_Data!$R$3:$R$52586,Source_Data!$A$3:$A$52586,$B182,Source_Data!$E$3:$E$52586,T$3)/$A182</f>
        <v>5.206531253380782E-2</v>
      </c>
      <c r="U182" s="49">
        <f>SUMIFS(Source_Data!$R$3:$R$52586,Source_Data!$A$3:$A$52586,$B182,Source_Data!$E$3:$E$52586,U$3)/$A182</f>
        <v>4.3552432572241985E-2</v>
      </c>
      <c r="V182" s="49">
        <f>SUMIFS(Source_Data!$R$3:$R$52586,Source_Data!$A$3:$A$52586,$B182,Source_Data!$E$3:$E$52586,V$3)/$A182</f>
        <v>6.16760358327402E-2</v>
      </c>
      <c r="W182" s="49">
        <f>SUMIFS(Source_Data!$R$3:$R$52586,Source_Data!$A$3:$A$52586,$B182,Source_Data!$E$3:$E$52586,W$3)/$A182</f>
        <v>9.1467214595017776E-2</v>
      </c>
      <c r="X182" s="49">
        <f>SUMIFS(Source_Data!$R$3:$R$52586,Source_Data!$A$3:$A$52586,$B182,Source_Data!$E$3:$E$52586,X$3)/$A182</f>
        <v>0.10547896120854092</v>
      </c>
      <c r="Y182" s="49">
        <f>SUMIFS(Source_Data!$R$3:$R$52586,Source_Data!$A$3:$A$52586,$B182,Source_Data!$E$3:$E$52586,Y$3)/$A182</f>
        <v>8.7369019527402114E-2</v>
      </c>
      <c r="Z182" s="49">
        <f>SUMIFS(Source_Data!$R$3:$R$52586,Source_Data!$A$3:$A$52586,$B182,Source_Data!$E$3:$E$52586,Z$3)/$A182</f>
        <v>8.0949697481138783E-2</v>
      </c>
      <c r="AA182" s="49">
        <f>SUMIFS(Source_Data!$R$3:$R$52586,Source_Data!$A$3:$A$52586,$B182,Source_Data!$E$3:$E$52586,AA$3)/$A182</f>
        <v>6.8287691162989314E-2</v>
      </c>
    </row>
    <row r="183" spans="1:27" x14ac:dyDescent="0.25">
      <c r="A183" s="10">
        <f>INDEX(Installed_Capacity!$H$25:$S$30,MATCH(YEAR('Wind_Profile (North)'!B183),Installed_Capacity!$G$25:$G$30,0),MATCH('Wind_Profile (North)'!C183,Installed_Capacity!$H$24:$S$24,0))</f>
        <v>1405.0000000000002</v>
      </c>
      <c r="B183" s="1">
        <f>Date_List!A180</f>
        <v>43818</v>
      </c>
      <c r="C183" s="44">
        <f t="shared" si="3"/>
        <v>12</v>
      </c>
      <c r="D183" s="49">
        <f>SUMIFS(Source_Data!$R$3:$R$52586,Source_Data!$A$3:$A$52586,$B183,Source_Data!$E$3:$E$52586,D$3)/$A183</f>
        <v>5.9410148987900348E-2</v>
      </c>
      <c r="E183" s="49">
        <f>SUMIFS(Source_Data!$R$3:$R$52586,Source_Data!$A$3:$A$52586,$B183,Source_Data!$E$3:$E$52586,E$3)/$A183</f>
        <v>3.8211567422064052E-2</v>
      </c>
      <c r="F183" s="49">
        <f>SUMIFS(Source_Data!$R$3:$R$52586,Source_Data!$A$3:$A$52586,$B183,Source_Data!$E$3:$E$52586,F$3)/$A183</f>
        <v>3.832545779999999E-2</v>
      </c>
      <c r="G183" s="49">
        <f>SUMIFS(Source_Data!$R$3:$R$52586,Source_Data!$A$3:$A$52586,$B183,Source_Data!$E$3:$E$52586,G$3)/$A183</f>
        <v>2.7093479562277575E-2</v>
      </c>
      <c r="H183" s="49">
        <f>SUMIFS(Source_Data!$R$3:$R$52586,Source_Data!$A$3:$A$52586,$B183,Source_Data!$E$3:$E$52586,H$3)/$A183</f>
        <v>2.4968760923843411E-2</v>
      </c>
      <c r="I183" s="49">
        <f>SUMIFS(Source_Data!$R$3:$R$52586,Source_Data!$A$3:$A$52586,$B183,Source_Data!$E$3:$E$52586,I$3)/$A183</f>
        <v>2.104388980071174E-2</v>
      </c>
      <c r="J183" s="49">
        <f>SUMIFS(Source_Data!$R$3:$R$52586,Source_Data!$A$3:$A$52586,$B183,Source_Data!$E$3:$E$52586,J$3)/$A183</f>
        <v>3.3660566345907472E-2</v>
      </c>
      <c r="K183" s="49">
        <f>SUMIFS(Source_Data!$R$3:$R$52586,Source_Data!$A$3:$A$52586,$B183,Source_Data!$E$3:$E$52586,K$3)/$A183</f>
        <v>3.6600443723131669E-2</v>
      </c>
      <c r="L183" s="49">
        <f>SUMIFS(Source_Data!$R$3:$R$52586,Source_Data!$A$3:$A$52586,$B183,Source_Data!$E$3:$E$52586,L$3)/$A183</f>
        <v>3.3380008702491096E-2</v>
      </c>
      <c r="M183" s="49">
        <f>SUMIFS(Source_Data!$R$3:$R$52586,Source_Data!$A$3:$A$52586,$B183,Source_Data!$E$3:$E$52586,M$3)/$A183</f>
        <v>2.9284218906049816E-2</v>
      </c>
      <c r="N183" s="49">
        <f>SUMIFS(Source_Data!$R$3:$R$52586,Source_Data!$A$3:$A$52586,$B183,Source_Data!$E$3:$E$52586,N$3)/$A183</f>
        <v>2.9821345019928822E-2</v>
      </c>
      <c r="O183" s="49">
        <f>SUMIFS(Source_Data!$R$3:$R$52586,Source_Data!$A$3:$A$52586,$B183,Source_Data!$E$3:$E$52586,O$3)/$A183</f>
        <v>1.3093893498932382E-2</v>
      </c>
      <c r="P183" s="49">
        <f>SUMIFS(Source_Data!$R$3:$R$52586,Source_Data!$A$3:$A$52586,$B183,Source_Data!$E$3:$E$52586,P$3)/$A183</f>
        <v>6.6683384448398561E-3</v>
      </c>
      <c r="Q183" s="49">
        <f>SUMIFS(Source_Data!$R$3:$R$52586,Source_Data!$A$3:$A$52586,$B183,Source_Data!$E$3:$E$52586,Q$3)/$A183</f>
        <v>8.5538904391459052E-3</v>
      </c>
      <c r="R183" s="49">
        <f>SUMIFS(Source_Data!$R$3:$R$52586,Source_Data!$A$3:$A$52586,$B183,Source_Data!$E$3:$E$52586,R$3)/$A183</f>
        <v>1.1149696602135229E-2</v>
      </c>
      <c r="S183" s="49">
        <f>SUMIFS(Source_Data!$R$3:$R$52586,Source_Data!$A$3:$A$52586,$B183,Source_Data!$E$3:$E$52586,S$3)/$A183</f>
        <v>2.8850069855516011E-2</v>
      </c>
      <c r="T183" s="49">
        <f>SUMIFS(Source_Data!$R$3:$R$52586,Source_Data!$A$3:$A$52586,$B183,Source_Data!$E$3:$E$52586,T$3)/$A183</f>
        <v>3.8584117133096077E-2</v>
      </c>
      <c r="U183" s="49">
        <f>SUMIFS(Source_Data!$R$3:$R$52586,Source_Data!$A$3:$A$52586,$B183,Source_Data!$E$3:$E$52586,U$3)/$A183</f>
        <v>4.0284300996441272E-2</v>
      </c>
      <c r="V183" s="49">
        <f>SUMIFS(Source_Data!$R$3:$R$52586,Source_Data!$A$3:$A$52586,$B183,Source_Data!$E$3:$E$52586,V$3)/$A183</f>
        <v>4.87926776846975E-2</v>
      </c>
      <c r="W183" s="49">
        <f>SUMIFS(Source_Data!$R$3:$R$52586,Source_Data!$A$3:$A$52586,$B183,Source_Data!$E$3:$E$52586,W$3)/$A183</f>
        <v>5.4932316604270448E-2</v>
      </c>
      <c r="X183" s="49">
        <f>SUMIFS(Source_Data!$R$3:$R$52586,Source_Data!$A$3:$A$52586,$B183,Source_Data!$E$3:$E$52586,X$3)/$A183</f>
        <v>5.8290311456227754E-2</v>
      </c>
      <c r="Y183" s="49">
        <f>SUMIFS(Source_Data!$R$3:$R$52586,Source_Data!$A$3:$A$52586,$B183,Source_Data!$E$3:$E$52586,Y$3)/$A183</f>
        <v>5.9652130059786472E-2</v>
      </c>
      <c r="Z183" s="49">
        <f>SUMIFS(Source_Data!$R$3:$R$52586,Source_Data!$A$3:$A$52586,$B183,Source_Data!$E$3:$E$52586,Z$3)/$A183</f>
        <v>7.6675679540925246E-2</v>
      </c>
      <c r="AA183" s="49">
        <f>SUMIFS(Source_Data!$R$3:$R$52586,Source_Data!$A$3:$A$52586,$B183,Source_Data!$E$3:$E$52586,AA$3)/$A183</f>
        <v>8.6602733177935931E-2</v>
      </c>
    </row>
    <row r="184" spans="1:27" x14ac:dyDescent="0.25">
      <c r="A184" s="10">
        <f>INDEX(Installed_Capacity!$H$25:$S$30,MATCH(YEAR('Wind_Profile (North)'!B184),Installed_Capacity!$G$25:$G$30,0),MATCH('Wind_Profile (North)'!C184,Installed_Capacity!$H$24:$S$24,0))</f>
        <v>1405.0000000000002</v>
      </c>
      <c r="B184" s="1">
        <f>Date_List!A181</f>
        <v>43810</v>
      </c>
      <c r="C184" s="44">
        <f t="shared" si="3"/>
        <v>12</v>
      </c>
      <c r="D184" s="49">
        <f>SUMIFS(Source_Data!$R$3:$R$52586,Source_Data!$A$3:$A$52586,$B184,Source_Data!$E$3:$E$52586,D$3)/$A184</f>
        <v>5.3656546863345186E-2</v>
      </c>
      <c r="E184" s="49">
        <f>SUMIFS(Source_Data!$R$3:$R$52586,Source_Data!$A$3:$A$52586,$B184,Source_Data!$E$3:$E$52586,E$3)/$A184</f>
        <v>6.0750073481138776E-2</v>
      </c>
      <c r="F184" s="49">
        <f>SUMIFS(Source_Data!$R$3:$R$52586,Source_Data!$A$3:$A$52586,$B184,Source_Data!$E$3:$E$52586,F$3)/$A184</f>
        <v>6.2758289348754437E-2</v>
      </c>
      <c r="G184" s="49">
        <f>SUMIFS(Source_Data!$R$3:$R$52586,Source_Data!$A$3:$A$52586,$B184,Source_Data!$E$3:$E$52586,G$3)/$A184</f>
        <v>3.2361879930960846E-2</v>
      </c>
      <c r="H184" s="49">
        <f>SUMIFS(Source_Data!$R$3:$R$52586,Source_Data!$A$3:$A$52586,$B184,Source_Data!$E$3:$E$52586,H$3)/$A184</f>
        <v>2.9246183851245548E-2</v>
      </c>
      <c r="I184" s="49">
        <f>SUMIFS(Source_Data!$R$3:$R$52586,Source_Data!$A$3:$A$52586,$B184,Source_Data!$E$3:$E$52586,I$3)/$A184</f>
        <v>2.7985859327402128E-2</v>
      </c>
      <c r="J184" s="49">
        <f>SUMIFS(Source_Data!$R$3:$R$52586,Source_Data!$A$3:$A$52586,$B184,Source_Data!$E$3:$E$52586,J$3)/$A184</f>
        <v>4.18308249935943E-2</v>
      </c>
      <c r="K184" s="49">
        <f>SUMIFS(Source_Data!$R$3:$R$52586,Source_Data!$A$3:$A$52586,$B184,Source_Data!$E$3:$E$52586,K$3)/$A184</f>
        <v>3.2453335140925264E-2</v>
      </c>
      <c r="L184" s="49">
        <f>SUMIFS(Source_Data!$R$3:$R$52586,Source_Data!$A$3:$A$52586,$B184,Source_Data!$E$3:$E$52586,L$3)/$A184</f>
        <v>2.4381167992170813E-2</v>
      </c>
      <c r="M184" s="49">
        <f>SUMIFS(Source_Data!$R$3:$R$52586,Source_Data!$A$3:$A$52586,$B184,Source_Data!$E$3:$E$52586,M$3)/$A184</f>
        <v>1.1089266138078291E-2</v>
      </c>
      <c r="N184" s="49">
        <f>SUMIFS(Source_Data!$R$3:$R$52586,Source_Data!$A$3:$A$52586,$B184,Source_Data!$E$3:$E$52586,N$3)/$A184</f>
        <v>2.3717013857651244E-2</v>
      </c>
      <c r="O184" s="49">
        <f>SUMIFS(Source_Data!$R$3:$R$52586,Source_Data!$A$3:$A$52586,$B184,Source_Data!$E$3:$E$52586,O$3)/$A184</f>
        <v>3.1915128553736655E-2</v>
      </c>
      <c r="P184" s="49">
        <f>SUMIFS(Source_Data!$R$3:$R$52586,Source_Data!$A$3:$A$52586,$B184,Source_Data!$E$3:$E$52586,P$3)/$A184</f>
        <v>3.835648736512455E-2</v>
      </c>
      <c r="Q184" s="49">
        <f>SUMIFS(Source_Data!$R$3:$R$52586,Source_Data!$A$3:$A$52586,$B184,Source_Data!$E$3:$E$52586,Q$3)/$A184</f>
        <v>6.2329241283274016E-2</v>
      </c>
      <c r="R184" s="49">
        <f>SUMIFS(Source_Data!$R$3:$R$52586,Source_Data!$A$3:$A$52586,$B184,Source_Data!$E$3:$E$52586,R$3)/$A184</f>
        <v>6.4790910995017784E-2</v>
      </c>
      <c r="S184" s="49">
        <f>SUMIFS(Source_Data!$R$3:$R$52586,Source_Data!$A$3:$A$52586,$B184,Source_Data!$E$3:$E$52586,S$3)/$A184</f>
        <v>7.1106692535231303E-2</v>
      </c>
      <c r="T184" s="49">
        <f>SUMIFS(Source_Data!$R$3:$R$52586,Source_Data!$A$3:$A$52586,$B184,Source_Data!$E$3:$E$52586,T$3)/$A184</f>
        <v>7.9175285540213511E-2</v>
      </c>
      <c r="U184" s="49">
        <f>SUMIFS(Source_Data!$R$3:$R$52586,Source_Data!$A$3:$A$52586,$B184,Source_Data!$E$3:$E$52586,U$3)/$A184</f>
        <v>0.11930263472526688</v>
      </c>
      <c r="V184" s="49">
        <f>SUMIFS(Source_Data!$R$3:$R$52586,Source_Data!$A$3:$A$52586,$B184,Source_Data!$E$3:$E$52586,V$3)/$A184</f>
        <v>0.1641555240669039</v>
      </c>
      <c r="W184" s="49">
        <f>SUMIFS(Source_Data!$R$3:$R$52586,Source_Data!$A$3:$A$52586,$B184,Source_Data!$E$3:$E$52586,W$3)/$A184</f>
        <v>0.12689551059145904</v>
      </c>
      <c r="X184" s="49">
        <f>SUMIFS(Source_Data!$R$3:$R$52586,Source_Data!$A$3:$A$52586,$B184,Source_Data!$E$3:$E$52586,X$3)/$A184</f>
        <v>0.10318638304626333</v>
      </c>
      <c r="Y184" s="49">
        <f>SUMIFS(Source_Data!$R$3:$R$52586,Source_Data!$A$3:$A$52586,$B184,Source_Data!$E$3:$E$52586,Y$3)/$A184</f>
        <v>5.8646776327402124E-2</v>
      </c>
      <c r="Z184" s="49">
        <f>SUMIFS(Source_Data!$R$3:$R$52586,Source_Data!$A$3:$A$52586,$B184,Source_Data!$E$3:$E$52586,Z$3)/$A184</f>
        <v>5.869881878291814E-2</v>
      </c>
      <c r="AA184" s="49">
        <f>SUMIFS(Source_Data!$R$3:$R$52586,Source_Data!$A$3:$A$52586,$B184,Source_Data!$E$3:$E$52586,AA$3)/$A184</f>
        <v>9.2010754345907456E-2</v>
      </c>
    </row>
    <row r="185" spans="1:27" x14ac:dyDescent="0.25">
      <c r="A185" s="10">
        <f>INDEX(Installed_Capacity!$H$25:$S$30,MATCH(YEAR('Wind_Profile (North)'!B185),Installed_Capacity!$G$25:$G$30,0),MATCH('Wind_Profile (North)'!C185,Installed_Capacity!$H$24:$S$24,0))</f>
        <v>1405.0000000000002</v>
      </c>
      <c r="B185" s="1">
        <f>Date_List!A182</f>
        <v>43846</v>
      </c>
      <c r="C185" s="44">
        <f t="shared" si="3"/>
        <v>1</v>
      </c>
      <c r="D185" s="49">
        <f>SUMIFS(Source_Data!$R$3:$R$52586,Source_Data!$A$3:$A$52586,$B185,Source_Data!$E$3:$E$52586,D$3)/$A185</f>
        <v>0.35286812015088964</v>
      </c>
      <c r="E185" s="49">
        <f>SUMIFS(Source_Data!$R$3:$R$52586,Source_Data!$A$3:$A$52586,$B185,Source_Data!$E$3:$E$52586,E$3)/$A185</f>
        <v>0.30503251588398572</v>
      </c>
      <c r="F185" s="49">
        <f>SUMIFS(Source_Data!$R$3:$R$52586,Source_Data!$A$3:$A$52586,$B185,Source_Data!$E$3:$E$52586,F$3)/$A185</f>
        <v>0.37722095077153017</v>
      </c>
      <c r="G185" s="49">
        <f>SUMIFS(Source_Data!$R$3:$R$52586,Source_Data!$A$3:$A$52586,$B185,Source_Data!$E$3:$E$52586,G$3)/$A185</f>
        <v>0.33488825729466187</v>
      </c>
      <c r="H185" s="49">
        <f>SUMIFS(Source_Data!$R$3:$R$52586,Source_Data!$A$3:$A$52586,$B185,Source_Data!$E$3:$E$52586,H$3)/$A185</f>
        <v>0.41069481363985755</v>
      </c>
      <c r="I185" s="49">
        <f>SUMIFS(Source_Data!$R$3:$R$52586,Source_Data!$A$3:$A$52586,$B185,Source_Data!$E$3:$E$52586,I$3)/$A185</f>
        <v>0.54558808349252663</v>
      </c>
      <c r="J185" s="49">
        <f>SUMIFS(Source_Data!$R$3:$R$52586,Source_Data!$A$3:$A$52586,$B185,Source_Data!$E$3:$E$52586,J$3)/$A185</f>
        <v>0.49910680006334507</v>
      </c>
      <c r="K185" s="49">
        <f>SUMIFS(Source_Data!$R$3:$R$52586,Source_Data!$A$3:$A$52586,$B185,Source_Data!$E$3:$E$52586,K$3)/$A185</f>
        <v>0.60933697674448395</v>
      </c>
      <c r="L185" s="49">
        <f>SUMIFS(Source_Data!$R$3:$R$52586,Source_Data!$A$3:$A$52586,$B185,Source_Data!$E$3:$E$52586,L$3)/$A185</f>
        <v>0.56855294821779345</v>
      </c>
      <c r="M185" s="49">
        <f>SUMIFS(Source_Data!$R$3:$R$52586,Source_Data!$A$3:$A$52586,$B185,Source_Data!$E$3:$E$52586,M$3)/$A185</f>
        <v>0.54241751957935935</v>
      </c>
      <c r="N185" s="49">
        <f>SUMIFS(Source_Data!$R$3:$R$52586,Source_Data!$A$3:$A$52586,$B185,Source_Data!$E$3:$E$52586,N$3)/$A185</f>
        <v>0.22898658129395014</v>
      </c>
      <c r="O185" s="49">
        <f>SUMIFS(Source_Data!$R$3:$R$52586,Source_Data!$A$3:$A$52586,$B185,Source_Data!$E$3:$E$52586,O$3)/$A185</f>
        <v>0.28833804590320283</v>
      </c>
      <c r="P185" s="49">
        <f>SUMIFS(Source_Data!$R$3:$R$52586,Source_Data!$A$3:$A$52586,$B185,Source_Data!$E$3:$E$52586,P$3)/$A185</f>
        <v>0.36012169356441276</v>
      </c>
      <c r="Q185" s="49">
        <f>SUMIFS(Source_Data!$R$3:$R$52586,Source_Data!$A$3:$A$52586,$B185,Source_Data!$E$3:$E$52586,Q$3)/$A185</f>
        <v>0.31059386437580067</v>
      </c>
      <c r="R185" s="49">
        <f>SUMIFS(Source_Data!$R$3:$R$52586,Source_Data!$A$3:$A$52586,$B185,Source_Data!$E$3:$E$52586,R$3)/$A185</f>
        <v>0.45758916121494653</v>
      </c>
      <c r="S185" s="49">
        <f>SUMIFS(Source_Data!$R$3:$R$52586,Source_Data!$A$3:$A$52586,$B185,Source_Data!$E$3:$E$52586,S$3)/$A185</f>
        <v>0.25439189787757999</v>
      </c>
      <c r="T185" s="49">
        <f>SUMIFS(Source_Data!$R$3:$R$52586,Source_Data!$A$3:$A$52586,$B185,Source_Data!$E$3:$E$52586,T$3)/$A185</f>
        <v>0.1971597015352313</v>
      </c>
      <c r="U185" s="49">
        <f>SUMIFS(Source_Data!$R$3:$R$52586,Source_Data!$A$3:$A$52586,$B185,Source_Data!$E$3:$E$52586,U$3)/$A185</f>
        <v>0.19314919533451955</v>
      </c>
      <c r="V185" s="49">
        <f>SUMIFS(Source_Data!$R$3:$R$52586,Source_Data!$A$3:$A$52586,$B185,Source_Data!$E$3:$E$52586,V$3)/$A185</f>
        <v>0.14390124647544483</v>
      </c>
      <c r="W185" s="49">
        <f>SUMIFS(Source_Data!$R$3:$R$52586,Source_Data!$A$3:$A$52586,$B185,Source_Data!$E$3:$E$52586,W$3)/$A185</f>
        <v>0.10961125013096085</v>
      </c>
      <c r="X185" s="49">
        <f>SUMIFS(Source_Data!$R$3:$R$52586,Source_Data!$A$3:$A$52586,$B185,Source_Data!$E$3:$E$52586,X$3)/$A185</f>
        <v>0.11130696098149465</v>
      </c>
      <c r="Y185" s="49">
        <f>SUMIFS(Source_Data!$R$3:$R$52586,Source_Data!$A$3:$A$52586,$B185,Source_Data!$E$3:$E$52586,Y$3)/$A185</f>
        <v>0.11907089430960852</v>
      </c>
      <c r="Z185" s="49">
        <f>SUMIFS(Source_Data!$R$3:$R$52586,Source_Data!$A$3:$A$52586,$B185,Source_Data!$E$3:$E$52586,Z$3)/$A185</f>
        <v>0.11051199528113878</v>
      </c>
      <c r="AA185" s="49">
        <f>SUMIFS(Source_Data!$R$3:$R$52586,Source_Data!$A$3:$A$52586,$B185,Source_Data!$E$3:$E$52586,AA$3)/$A185</f>
        <v>7.471479218790035E-2</v>
      </c>
    </row>
    <row r="186" spans="1:27" x14ac:dyDescent="0.25">
      <c r="A186" s="10">
        <f>INDEX(Installed_Capacity!$H$25:$S$30,MATCH(YEAR('Wind_Profile (North)'!B186),Installed_Capacity!$G$25:$G$30,0),MATCH('Wind_Profile (North)'!C186,Installed_Capacity!$H$24:$S$24,0))</f>
        <v>1405.0000000000002</v>
      </c>
      <c r="B186" s="1">
        <f>Date_List!A183</f>
        <v>43845</v>
      </c>
      <c r="C186" s="44">
        <f t="shared" si="3"/>
        <v>1</v>
      </c>
      <c r="D186" s="49">
        <f>SUMIFS(Source_Data!$R$3:$R$52586,Source_Data!$A$3:$A$52586,$B186,Source_Data!$E$3:$E$52586,D$3)/$A186</f>
        <v>0.17858300056868326</v>
      </c>
      <c r="E186" s="49">
        <f>SUMIFS(Source_Data!$R$3:$R$52586,Source_Data!$A$3:$A$52586,$B186,Source_Data!$E$3:$E$52586,E$3)/$A186</f>
        <v>0.15496338832028467</v>
      </c>
      <c r="F186" s="49">
        <f>SUMIFS(Source_Data!$R$3:$R$52586,Source_Data!$A$3:$A$52586,$B186,Source_Data!$E$3:$E$52586,F$3)/$A186</f>
        <v>0.12982442368327402</v>
      </c>
      <c r="G186" s="49">
        <f>SUMIFS(Source_Data!$R$3:$R$52586,Source_Data!$A$3:$A$52586,$B186,Source_Data!$E$3:$E$52586,G$3)/$A186</f>
        <v>0.10275658857081849</v>
      </c>
      <c r="H186" s="49">
        <f>SUMIFS(Source_Data!$R$3:$R$52586,Source_Data!$A$3:$A$52586,$B186,Source_Data!$E$3:$E$52586,H$3)/$A186</f>
        <v>7.8948215487544479E-2</v>
      </c>
      <c r="I186" s="49">
        <f>SUMIFS(Source_Data!$R$3:$R$52586,Source_Data!$A$3:$A$52586,$B186,Source_Data!$E$3:$E$52586,I$3)/$A186</f>
        <v>5.867408016227757E-2</v>
      </c>
      <c r="J186" s="49">
        <f>SUMIFS(Source_Data!$R$3:$R$52586,Source_Data!$A$3:$A$52586,$B186,Source_Data!$E$3:$E$52586,J$3)/$A186</f>
        <v>3.06952798797153E-2</v>
      </c>
      <c r="K186" s="49">
        <f>SUMIFS(Source_Data!$R$3:$R$52586,Source_Data!$A$3:$A$52586,$B186,Source_Data!$E$3:$E$52586,K$3)/$A186</f>
        <v>2.4544669017081844E-2</v>
      </c>
      <c r="L186" s="49">
        <f>SUMIFS(Source_Data!$R$3:$R$52586,Source_Data!$A$3:$A$52586,$B186,Source_Data!$E$3:$E$52586,L$3)/$A186</f>
        <v>1.1105734768683272E-2</v>
      </c>
      <c r="M186" s="49">
        <f>SUMIFS(Source_Data!$R$3:$R$52586,Source_Data!$A$3:$A$52586,$B186,Source_Data!$E$3:$E$52586,M$3)/$A186</f>
        <v>9.2945790797153011E-3</v>
      </c>
      <c r="N186" s="49">
        <f>SUMIFS(Source_Data!$R$3:$R$52586,Source_Data!$A$3:$A$52586,$B186,Source_Data!$E$3:$E$52586,N$3)/$A186</f>
        <v>2.1943048128113874E-3</v>
      </c>
      <c r="O186" s="49">
        <f>SUMIFS(Source_Data!$R$3:$R$52586,Source_Data!$A$3:$A$52586,$B186,Source_Data!$E$3:$E$52586,O$3)/$A186</f>
        <v>3.7442644014234867E-3</v>
      </c>
      <c r="P186" s="49">
        <f>SUMIFS(Source_Data!$R$3:$R$52586,Source_Data!$A$3:$A$52586,$B186,Source_Data!$E$3:$E$52586,P$3)/$A186</f>
        <v>1.8495988318861206E-2</v>
      </c>
      <c r="Q186" s="49">
        <f>SUMIFS(Source_Data!$R$3:$R$52586,Source_Data!$A$3:$A$52586,$B186,Source_Data!$E$3:$E$52586,Q$3)/$A186</f>
        <v>3.669081124626334E-2</v>
      </c>
      <c r="R186" s="49">
        <f>SUMIFS(Source_Data!$R$3:$R$52586,Source_Data!$A$3:$A$52586,$B186,Source_Data!$E$3:$E$52586,R$3)/$A186</f>
        <v>2.8332837486832733E-2</v>
      </c>
      <c r="S186" s="49">
        <f>SUMIFS(Source_Data!$R$3:$R$52586,Source_Data!$A$3:$A$52586,$B186,Source_Data!$E$3:$E$52586,S$3)/$A186</f>
        <v>1.8576278041281136E-2</v>
      </c>
      <c r="T186" s="49">
        <f>SUMIFS(Source_Data!$R$3:$R$52586,Source_Data!$A$3:$A$52586,$B186,Source_Data!$E$3:$E$52586,T$3)/$A186</f>
        <v>1.9865420501779356E-2</v>
      </c>
      <c r="U186" s="49">
        <f>SUMIFS(Source_Data!$R$3:$R$52586,Source_Data!$A$3:$A$52586,$B186,Source_Data!$E$3:$E$52586,U$3)/$A186</f>
        <v>2.4815865785765119E-2</v>
      </c>
      <c r="V186" s="49">
        <f>SUMIFS(Source_Data!$R$3:$R$52586,Source_Data!$A$3:$A$52586,$B186,Source_Data!$E$3:$E$52586,V$3)/$A186</f>
        <v>4.3795044461921701E-2</v>
      </c>
      <c r="W186" s="49">
        <f>SUMIFS(Source_Data!$R$3:$R$52586,Source_Data!$A$3:$A$52586,$B186,Source_Data!$E$3:$E$52586,W$3)/$A186</f>
        <v>7.6029495209964396E-2</v>
      </c>
      <c r="X186" s="49">
        <f>SUMIFS(Source_Data!$R$3:$R$52586,Source_Data!$A$3:$A$52586,$B186,Source_Data!$E$3:$E$52586,X$3)/$A186</f>
        <v>9.7453131678291796E-2</v>
      </c>
      <c r="Y186" s="49">
        <f>SUMIFS(Source_Data!$R$3:$R$52586,Source_Data!$A$3:$A$52586,$B186,Source_Data!$E$3:$E$52586,Y$3)/$A186</f>
        <v>8.1794799486120992E-2</v>
      </c>
      <c r="Z186" s="49">
        <f>SUMIFS(Source_Data!$R$3:$R$52586,Source_Data!$A$3:$A$52586,$B186,Source_Data!$E$3:$E$52586,Z$3)/$A186</f>
        <v>0.12717230352740214</v>
      </c>
      <c r="AA186" s="49">
        <f>SUMIFS(Source_Data!$R$3:$R$52586,Source_Data!$A$3:$A$52586,$B186,Source_Data!$E$3:$E$52586,AA$3)/$A186</f>
        <v>0.23875032826120995</v>
      </c>
    </row>
    <row r="187" spans="1:27" x14ac:dyDescent="0.25">
      <c r="A187" s="10">
        <f>INDEX(Installed_Capacity!$H$25:$S$30,MATCH(YEAR('Wind_Profile (North)'!B187),Installed_Capacity!$G$25:$G$30,0),MATCH('Wind_Profile (North)'!C187,Installed_Capacity!$H$24:$S$24,0))</f>
        <v>1405.0000000000002</v>
      </c>
      <c r="B187" s="1">
        <f>Date_List!A184</f>
        <v>43843</v>
      </c>
      <c r="C187" s="44">
        <f t="shared" si="3"/>
        <v>1</v>
      </c>
      <c r="D187" s="49">
        <f>SUMIFS(Source_Data!$R$3:$R$52586,Source_Data!$A$3:$A$52586,$B187,Source_Data!$E$3:$E$52586,D$3)/$A187</f>
        <v>0.1137525494768683</v>
      </c>
      <c r="E187" s="49">
        <f>SUMIFS(Source_Data!$R$3:$R$52586,Source_Data!$A$3:$A$52586,$B187,Source_Data!$E$3:$E$52586,E$3)/$A187</f>
        <v>0.16332238914448396</v>
      </c>
      <c r="F187" s="49">
        <f>SUMIFS(Source_Data!$R$3:$R$52586,Source_Data!$A$3:$A$52586,$B187,Source_Data!$E$3:$E$52586,F$3)/$A187</f>
        <v>0.20874070738790032</v>
      </c>
      <c r="G187" s="49">
        <f>SUMIFS(Source_Data!$R$3:$R$52586,Source_Data!$A$3:$A$52586,$B187,Source_Data!$E$3:$E$52586,G$3)/$A187</f>
        <v>0.22477798049608538</v>
      </c>
      <c r="H187" s="49">
        <f>SUMIFS(Source_Data!$R$3:$R$52586,Source_Data!$A$3:$A$52586,$B187,Source_Data!$E$3:$E$52586,H$3)/$A187</f>
        <v>0.24530821126405691</v>
      </c>
      <c r="I187" s="49">
        <f>SUMIFS(Source_Data!$R$3:$R$52586,Source_Data!$A$3:$A$52586,$B187,Source_Data!$E$3:$E$52586,I$3)/$A187</f>
        <v>0.29718705370320281</v>
      </c>
      <c r="J187" s="49">
        <f>SUMIFS(Source_Data!$R$3:$R$52586,Source_Data!$A$3:$A$52586,$B187,Source_Data!$E$3:$E$52586,J$3)/$A187</f>
        <v>0.24029896925480426</v>
      </c>
      <c r="K187" s="49">
        <f>SUMIFS(Source_Data!$R$3:$R$52586,Source_Data!$A$3:$A$52586,$B187,Source_Data!$E$3:$E$52586,K$3)/$A187</f>
        <v>0.22170419225266899</v>
      </c>
      <c r="L187" s="49">
        <f>SUMIFS(Source_Data!$R$3:$R$52586,Source_Data!$A$3:$A$52586,$B187,Source_Data!$E$3:$E$52586,L$3)/$A187</f>
        <v>0.18699265378790034</v>
      </c>
      <c r="M187" s="49">
        <f>SUMIFS(Source_Data!$R$3:$R$52586,Source_Data!$A$3:$A$52586,$B187,Source_Data!$E$3:$E$52586,M$3)/$A187</f>
        <v>0.17001019826120994</v>
      </c>
      <c r="N187" s="49">
        <f>SUMIFS(Source_Data!$R$3:$R$52586,Source_Data!$A$3:$A$52586,$B187,Source_Data!$E$3:$E$52586,N$3)/$A187</f>
        <v>0.1823615070918149</v>
      </c>
      <c r="O187" s="49">
        <f>SUMIFS(Source_Data!$R$3:$R$52586,Source_Data!$A$3:$A$52586,$B187,Source_Data!$E$3:$E$52586,O$3)/$A187</f>
        <v>0.22708780647758003</v>
      </c>
      <c r="P187" s="49">
        <f>SUMIFS(Source_Data!$R$3:$R$52586,Source_Data!$A$3:$A$52586,$B187,Source_Data!$E$3:$E$52586,P$3)/$A187</f>
        <v>0.32526919099786472</v>
      </c>
      <c r="Q187" s="49">
        <f>SUMIFS(Source_Data!$R$3:$R$52586,Source_Data!$A$3:$A$52586,$B187,Source_Data!$E$3:$E$52586,Q$3)/$A187</f>
        <v>0.29017062325195725</v>
      </c>
      <c r="R187" s="49">
        <f>SUMIFS(Source_Data!$R$3:$R$52586,Source_Data!$A$3:$A$52586,$B187,Source_Data!$E$3:$E$52586,R$3)/$A187</f>
        <v>0.28351589571886116</v>
      </c>
      <c r="S187" s="49">
        <f>SUMIFS(Source_Data!$R$3:$R$52586,Source_Data!$A$3:$A$52586,$B187,Source_Data!$E$3:$E$52586,S$3)/$A187</f>
        <v>0.24998200221637007</v>
      </c>
      <c r="T187" s="49">
        <f>SUMIFS(Source_Data!$R$3:$R$52586,Source_Data!$A$3:$A$52586,$B187,Source_Data!$E$3:$E$52586,T$3)/$A187</f>
        <v>0.2410029988412811</v>
      </c>
      <c r="U187" s="49">
        <f>SUMIFS(Source_Data!$R$3:$R$52586,Source_Data!$A$3:$A$52586,$B187,Source_Data!$E$3:$E$52586,U$3)/$A187</f>
        <v>0.21687563559359427</v>
      </c>
      <c r="V187" s="49">
        <f>SUMIFS(Source_Data!$R$3:$R$52586,Source_Data!$A$3:$A$52586,$B187,Source_Data!$E$3:$E$52586,V$3)/$A187</f>
        <v>0.17827927660569393</v>
      </c>
      <c r="W187" s="49">
        <f>SUMIFS(Source_Data!$R$3:$R$52586,Source_Data!$A$3:$A$52586,$B187,Source_Data!$E$3:$E$52586,W$3)/$A187</f>
        <v>0.16510441407330959</v>
      </c>
      <c r="X187" s="49">
        <f>SUMIFS(Source_Data!$R$3:$R$52586,Source_Data!$A$3:$A$52586,$B187,Source_Data!$E$3:$E$52586,X$3)/$A187</f>
        <v>0.14822834831886117</v>
      </c>
      <c r="Y187" s="49">
        <f>SUMIFS(Source_Data!$R$3:$R$52586,Source_Data!$A$3:$A$52586,$B187,Source_Data!$E$3:$E$52586,Y$3)/$A187</f>
        <v>0.1608328256946619</v>
      </c>
      <c r="Z187" s="49">
        <f>SUMIFS(Source_Data!$R$3:$R$52586,Source_Data!$A$3:$A$52586,$B187,Source_Data!$E$3:$E$52586,Z$3)/$A187</f>
        <v>0.18179496445978643</v>
      </c>
      <c r="AA187" s="49">
        <f>SUMIFS(Source_Data!$R$3:$R$52586,Source_Data!$A$3:$A$52586,$B187,Source_Data!$E$3:$E$52586,AA$3)/$A187</f>
        <v>0.17152099381209962</v>
      </c>
    </row>
    <row r="188" spans="1:27" x14ac:dyDescent="0.25">
      <c r="A188" s="10">
        <f>INDEX(Installed_Capacity!$H$25:$S$30,MATCH(YEAR('Wind_Profile (North)'!B188),Installed_Capacity!$G$25:$G$30,0),MATCH('Wind_Profile (North)'!C188,Installed_Capacity!$H$24:$S$24,0))</f>
        <v>1405.0000000000002</v>
      </c>
      <c r="B188" s="1">
        <f>Date_List!A185</f>
        <v>43844</v>
      </c>
      <c r="C188" s="44">
        <f t="shared" si="3"/>
        <v>1</v>
      </c>
      <c r="D188" s="49">
        <f>SUMIFS(Source_Data!$R$3:$R$52586,Source_Data!$A$3:$A$52586,$B188,Source_Data!$E$3:$E$52586,D$3)/$A188</f>
        <v>0.26693714165907467</v>
      </c>
      <c r="E188" s="49">
        <f>SUMIFS(Source_Data!$R$3:$R$52586,Source_Data!$A$3:$A$52586,$B188,Source_Data!$E$3:$E$52586,E$3)/$A188</f>
        <v>0.31172896241779352</v>
      </c>
      <c r="F188" s="49">
        <f>SUMIFS(Source_Data!$R$3:$R$52586,Source_Data!$A$3:$A$52586,$B188,Source_Data!$E$3:$E$52586,F$3)/$A188</f>
        <v>0.35278660976298926</v>
      </c>
      <c r="G188" s="49">
        <f>SUMIFS(Source_Data!$R$3:$R$52586,Source_Data!$A$3:$A$52586,$B188,Source_Data!$E$3:$E$52586,G$3)/$A188</f>
        <v>0.42831413553309605</v>
      </c>
      <c r="H188" s="49">
        <f>SUMIFS(Source_Data!$R$3:$R$52586,Source_Data!$A$3:$A$52586,$B188,Source_Data!$E$3:$E$52586,H$3)/$A188</f>
        <v>0.29967932628896793</v>
      </c>
      <c r="I188" s="49">
        <f>SUMIFS(Source_Data!$R$3:$R$52586,Source_Data!$A$3:$A$52586,$B188,Source_Data!$E$3:$E$52586,I$3)/$A188</f>
        <v>0.22152542529750885</v>
      </c>
      <c r="J188" s="49">
        <f>SUMIFS(Source_Data!$R$3:$R$52586,Source_Data!$A$3:$A$52586,$B188,Source_Data!$E$3:$E$52586,J$3)/$A188</f>
        <v>0.22126285817081845</v>
      </c>
      <c r="K188" s="49">
        <f>SUMIFS(Source_Data!$R$3:$R$52586,Source_Data!$A$3:$A$52586,$B188,Source_Data!$E$3:$E$52586,K$3)/$A188</f>
        <v>0.27621711047259784</v>
      </c>
      <c r="L188" s="49">
        <f>SUMIFS(Source_Data!$R$3:$R$52586,Source_Data!$A$3:$A$52586,$B188,Source_Data!$E$3:$E$52586,L$3)/$A188</f>
        <v>0.32434480253523124</v>
      </c>
      <c r="M188" s="49">
        <f>SUMIFS(Source_Data!$R$3:$R$52586,Source_Data!$A$3:$A$52586,$B188,Source_Data!$E$3:$E$52586,M$3)/$A188</f>
        <v>0.22511211443416368</v>
      </c>
      <c r="N188" s="49">
        <f>SUMIFS(Source_Data!$R$3:$R$52586,Source_Data!$A$3:$A$52586,$B188,Source_Data!$E$3:$E$52586,N$3)/$A188</f>
        <v>0.29923261810533802</v>
      </c>
      <c r="O188" s="49">
        <f>SUMIFS(Source_Data!$R$3:$R$52586,Source_Data!$A$3:$A$52586,$B188,Source_Data!$E$3:$E$52586,O$3)/$A188</f>
        <v>0.32833311976227753</v>
      </c>
      <c r="P188" s="49">
        <f>SUMIFS(Source_Data!$R$3:$R$52586,Source_Data!$A$3:$A$52586,$B188,Source_Data!$E$3:$E$52586,P$3)/$A188</f>
        <v>0.33650547334092518</v>
      </c>
      <c r="Q188" s="49">
        <f>SUMIFS(Source_Data!$R$3:$R$52586,Source_Data!$A$3:$A$52586,$B188,Source_Data!$E$3:$E$52586,Q$3)/$A188</f>
        <v>0.30983343837864763</v>
      </c>
      <c r="R188" s="49">
        <f>SUMIFS(Source_Data!$R$3:$R$52586,Source_Data!$A$3:$A$52586,$B188,Source_Data!$E$3:$E$52586,R$3)/$A188</f>
        <v>0.22010063004483982</v>
      </c>
      <c r="S188" s="49">
        <f>SUMIFS(Source_Data!$R$3:$R$52586,Source_Data!$A$3:$A$52586,$B188,Source_Data!$E$3:$E$52586,S$3)/$A188</f>
        <v>0.16634592689039143</v>
      </c>
      <c r="T188" s="49">
        <f>SUMIFS(Source_Data!$R$3:$R$52586,Source_Data!$A$3:$A$52586,$B188,Source_Data!$E$3:$E$52586,T$3)/$A188</f>
        <v>0.16012036353950176</v>
      </c>
      <c r="U188" s="49">
        <f>SUMIFS(Source_Data!$R$3:$R$52586,Source_Data!$A$3:$A$52586,$B188,Source_Data!$E$3:$E$52586,U$3)/$A188</f>
        <v>0.22852956304270458</v>
      </c>
      <c r="V188" s="49">
        <f>SUMIFS(Source_Data!$R$3:$R$52586,Source_Data!$A$3:$A$52586,$B188,Source_Data!$E$3:$E$52586,V$3)/$A188</f>
        <v>0.28020016839786471</v>
      </c>
      <c r="W188" s="49">
        <f>SUMIFS(Source_Data!$R$3:$R$52586,Source_Data!$A$3:$A$52586,$B188,Source_Data!$E$3:$E$52586,W$3)/$A188</f>
        <v>0.32499766702775795</v>
      </c>
      <c r="X188" s="49">
        <f>SUMIFS(Source_Data!$R$3:$R$52586,Source_Data!$A$3:$A$52586,$B188,Source_Data!$E$3:$E$52586,X$3)/$A188</f>
        <v>0.24487892261921704</v>
      </c>
      <c r="Y188" s="49">
        <f>SUMIFS(Source_Data!$R$3:$R$52586,Source_Data!$A$3:$A$52586,$B188,Source_Data!$E$3:$E$52586,Y$3)/$A188</f>
        <v>0.24904348760498216</v>
      </c>
      <c r="Z188" s="49">
        <f>SUMIFS(Source_Data!$R$3:$R$52586,Source_Data!$A$3:$A$52586,$B188,Source_Data!$E$3:$E$52586,Z$3)/$A188</f>
        <v>0.2165133650960854</v>
      </c>
      <c r="AA188" s="49">
        <f>SUMIFS(Source_Data!$R$3:$R$52586,Source_Data!$A$3:$A$52586,$B188,Source_Data!$E$3:$E$52586,AA$3)/$A188</f>
        <v>0.17629933047758004</v>
      </c>
    </row>
    <row r="189" spans="1:27" x14ac:dyDescent="0.25">
      <c r="A189" s="10">
        <f>INDEX(Installed_Capacity!$H$25:$S$30,MATCH(YEAR('Wind_Profile (North)'!B189),Installed_Capacity!$G$25:$G$30,0),MATCH('Wind_Profile (North)'!C189,Installed_Capacity!$H$24:$S$24,0))</f>
        <v>1405.0000000000002</v>
      </c>
      <c r="B189" s="1">
        <f>Date_List!A186</f>
        <v>43839</v>
      </c>
      <c r="C189" s="44">
        <f t="shared" si="3"/>
        <v>1</v>
      </c>
      <c r="D189" s="49">
        <f>SUMIFS(Source_Data!$R$3:$R$52586,Source_Data!$A$3:$A$52586,$B189,Source_Data!$E$3:$E$52586,D$3)/$A189</f>
        <v>0.18094901362348753</v>
      </c>
      <c r="E189" s="49">
        <f>SUMIFS(Source_Data!$R$3:$R$52586,Source_Data!$A$3:$A$52586,$B189,Source_Data!$E$3:$E$52586,E$3)/$A189</f>
        <v>0.11229294582846973</v>
      </c>
      <c r="F189" s="49">
        <f>SUMIFS(Source_Data!$R$3:$R$52586,Source_Data!$A$3:$A$52586,$B189,Source_Data!$E$3:$E$52586,F$3)/$A189</f>
        <v>7.8474780489679707E-2</v>
      </c>
      <c r="G189" s="49">
        <f>SUMIFS(Source_Data!$R$3:$R$52586,Source_Data!$A$3:$A$52586,$B189,Source_Data!$E$3:$E$52586,G$3)/$A189</f>
        <v>0.13679313925978645</v>
      </c>
      <c r="H189" s="49">
        <f>SUMIFS(Source_Data!$R$3:$R$52586,Source_Data!$A$3:$A$52586,$B189,Source_Data!$E$3:$E$52586,H$3)/$A189</f>
        <v>0.17720488986832739</v>
      </c>
      <c r="I189" s="49">
        <f>SUMIFS(Source_Data!$R$3:$R$52586,Source_Data!$A$3:$A$52586,$B189,Source_Data!$E$3:$E$52586,I$3)/$A189</f>
        <v>0.10017098098149466</v>
      </c>
      <c r="J189" s="49">
        <f>SUMIFS(Source_Data!$R$3:$R$52586,Source_Data!$A$3:$A$52586,$B189,Source_Data!$E$3:$E$52586,J$3)/$A189</f>
        <v>0.15154791674875442</v>
      </c>
      <c r="K189" s="49">
        <f>SUMIFS(Source_Data!$R$3:$R$52586,Source_Data!$A$3:$A$52586,$B189,Source_Data!$E$3:$E$52586,K$3)/$A189</f>
        <v>0.11140367996441281</v>
      </c>
      <c r="L189" s="49">
        <f>SUMIFS(Source_Data!$R$3:$R$52586,Source_Data!$A$3:$A$52586,$B189,Source_Data!$E$3:$E$52586,L$3)/$A189</f>
        <v>8.1139168111032015E-2</v>
      </c>
      <c r="M189" s="49">
        <f>SUMIFS(Source_Data!$R$3:$R$52586,Source_Data!$A$3:$A$52586,$B189,Source_Data!$E$3:$E$52586,M$3)/$A189</f>
        <v>5.0455680320284683E-2</v>
      </c>
      <c r="N189" s="49">
        <f>SUMIFS(Source_Data!$R$3:$R$52586,Source_Data!$A$3:$A$52586,$B189,Source_Data!$E$3:$E$52586,N$3)/$A189</f>
        <v>4.0244960519572943E-2</v>
      </c>
      <c r="O189" s="49">
        <f>SUMIFS(Source_Data!$R$3:$R$52586,Source_Data!$A$3:$A$52586,$B189,Source_Data!$E$3:$E$52586,O$3)/$A189</f>
        <v>4.4308249747330955E-2</v>
      </c>
      <c r="P189" s="49">
        <f>SUMIFS(Source_Data!$R$3:$R$52586,Source_Data!$A$3:$A$52586,$B189,Source_Data!$E$3:$E$52586,P$3)/$A189</f>
        <v>2.5845974669750884E-2</v>
      </c>
      <c r="Q189" s="49">
        <f>SUMIFS(Source_Data!$R$3:$R$52586,Source_Data!$A$3:$A$52586,$B189,Source_Data!$E$3:$E$52586,Q$3)/$A189</f>
        <v>4.7054393700355863E-2</v>
      </c>
      <c r="R189" s="49">
        <f>SUMIFS(Source_Data!$R$3:$R$52586,Source_Data!$A$3:$A$52586,$B189,Source_Data!$E$3:$E$52586,R$3)/$A189</f>
        <v>8.7539040530960843E-2</v>
      </c>
      <c r="S189" s="49">
        <f>SUMIFS(Source_Data!$R$3:$R$52586,Source_Data!$A$3:$A$52586,$B189,Source_Data!$E$3:$E$52586,S$3)/$A189</f>
        <v>8.1398723370106743E-2</v>
      </c>
      <c r="T189" s="49">
        <f>SUMIFS(Source_Data!$R$3:$R$52586,Source_Data!$A$3:$A$52586,$B189,Source_Data!$E$3:$E$52586,T$3)/$A189</f>
        <v>4.3659139749466183E-2</v>
      </c>
      <c r="U189" s="49">
        <f>SUMIFS(Source_Data!$R$3:$R$52586,Source_Data!$A$3:$A$52586,$B189,Source_Data!$E$3:$E$52586,U$3)/$A189</f>
        <v>3.7965866471886114E-2</v>
      </c>
      <c r="V189" s="49">
        <f>SUMIFS(Source_Data!$R$3:$R$52586,Source_Data!$A$3:$A$52586,$B189,Source_Data!$E$3:$E$52586,V$3)/$A189</f>
        <v>5.4451125459074726E-2</v>
      </c>
      <c r="W189" s="49">
        <f>SUMIFS(Source_Data!$R$3:$R$52586,Source_Data!$A$3:$A$52586,$B189,Source_Data!$E$3:$E$52586,W$3)/$A189</f>
        <v>5.1732881689679704E-2</v>
      </c>
      <c r="X189" s="49">
        <f>SUMIFS(Source_Data!$R$3:$R$52586,Source_Data!$A$3:$A$52586,$B189,Source_Data!$E$3:$E$52586,X$3)/$A189</f>
        <v>5.1774244350889669E-2</v>
      </c>
      <c r="Y189" s="49">
        <f>SUMIFS(Source_Data!$R$3:$R$52586,Source_Data!$A$3:$A$52586,$B189,Source_Data!$E$3:$E$52586,Y$3)/$A189</f>
        <v>6.8390735122419916E-2</v>
      </c>
      <c r="Z189" s="49">
        <f>SUMIFS(Source_Data!$R$3:$R$52586,Source_Data!$A$3:$A$52586,$B189,Source_Data!$E$3:$E$52586,Z$3)/$A189</f>
        <v>0.15906751209893236</v>
      </c>
      <c r="AA189" s="49">
        <f>SUMIFS(Source_Data!$R$3:$R$52586,Source_Data!$A$3:$A$52586,$B189,Source_Data!$E$3:$E$52586,AA$3)/$A189</f>
        <v>0.12353004540355869</v>
      </c>
    </row>
    <row r="190" spans="1:27" x14ac:dyDescent="0.25">
      <c r="A190" s="10">
        <f>INDEX(Installed_Capacity!$H$25:$S$30,MATCH(YEAR('Wind_Profile (North)'!B190),Installed_Capacity!$G$25:$G$30,0),MATCH('Wind_Profile (North)'!C190,Installed_Capacity!$H$24:$S$24,0))</f>
        <v>1405.0000000000002</v>
      </c>
      <c r="B190" s="1">
        <f>Date_List!A187</f>
        <v>43865</v>
      </c>
      <c r="C190" s="44">
        <f t="shared" si="3"/>
        <v>2</v>
      </c>
      <c r="D190" s="49">
        <f>SUMIFS(Source_Data!$R$3:$R$52586,Source_Data!$A$3:$A$52586,$B190,Source_Data!$E$3:$E$52586,D$3)/$A190</f>
        <v>0.73775856612384327</v>
      </c>
      <c r="E190" s="49">
        <f>SUMIFS(Source_Data!$R$3:$R$52586,Source_Data!$A$3:$A$52586,$B190,Source_Data!$E$3:$E$52586,E$3)/$A190</f>
        <v>0.76499136204839846</v>
      </c>
      <c r="F190" s="49">
        <f>SUMIFS(Source_Data!$R$3:$R$52586,Source_Data!$A$3:$A$52586,$B190,Source_Data!$E$3:$E$52586,F$3)/$A190</f>
        <v>0.78799514991957287</v>
      </c>
      <c r="G190" s="49">
        <f>SUMIFS(Source_Data!$R$3:$R$52586,Source_Data!$A$3:$A$52586,$B190,Source_Data!$E$3:$E$52586,G$3)/$A190</f>
        <v>0.78988057334519568</v>
      </c>
      <c r="H190" s="49">
        <f>SUMIFS(Source_Data!$R$3:$R$52586,Source_Data!$A$3:$A$52586,$B190,Source_Data!$E$3:$E$52586,H$3)/$A190</f>
        <v>0.78360595617722417</v>
      </c>
      <c r="I190" s="49">
        <f>SUMIFS(Source_Data!$R$3:$R$52586,Source_Data!$A$3:$A$52586,$B190,Source_Data!$E$3:$E$52586,I$3)/$A190</f>
        <v>0.72143672415088955</v>
      </c>
      <c r="J190" s="49">
        <f>SUMIFS(Source_Data!$R$3:$R$52586,Source_Data!$A$3:$A$52586,$B190,Source_Data!$E$3:$E$52586,J$3)/$A190</f>
        <v>0.74868269957437716</v>
      </c>
      <c r="K190" s="49">
        <f>SUMIFS(Source_Data!$R$3:$R$52586,Source_Data!$A$3:$A$52586,$B190,Source_Data!$E$3:$E$52586,K$3)/$A190</f>
        <v>0.73769063274804259</v>
      </c>
      <c r="L190" s="49">
        <f>SUMIFS(Source_Data!$R$3:$R$52586,Source_Data!$A$3:$A$52586,$B190,Source_Data!$E$3:$E$52586,L$3)/$A190</f>
        <v>0.61930476374804255</v>
      </c>
      <c r="M190" s="49">
        <f>SUMIFS(Source_Data!$R$3:$R$52586,Source_Data!$A$3:$A$52586,$B190,Source_Data!$E$3:$E$52586,M$3)/$A190</f>
        <v>0.64669302299715292</v>
      </c>
      <c r="N190" s="49">
        <f>SUMIFS(Source_Data!$R$3:$R$52586,Source_Data!$A$3:$A$52586,$B190,Source_Data!$E$3:$E$52586,N$3)/$A190</f>
        <v>0.65302371740498211</v>
      </c>
      <c r="O190" s="49">
        <f>SUMIFS(Source_Data!$R$3:$R$52586,Source_Data!$A$3:$A$52586,$B190,Source_Data!$E$3:$E$52586,O$3)/$A190</f>
        <v>0.60161212826405686</v>
      </c>
      <c r="P190" s="49">
        <f>SUMIFS(Source_Data!$R$3:$R$52586,Source_Data!$A$3:$A$52586,$B190,Source_Data!$E$3:$E$52586,P$3)/$A190</f>
        <v>0.46611156255160135</v>
      </c>
      <c r="Q190" s="49">
        <f>SUMIFS(Source_Data!$R$3:$R$52586,Source_Data!$A$3:$A$52586,$B190,Source_Data!$E$3:$E$52586,Q$3)/$A190</f>
        <v>0.39760841872099634</v>
      </c>
      <c r="R190" s="49">
        <f>SUMIFS(Source_Data!$R$3:$R$52586,Source_Data!$A$3:$A$52586,$B190,Source_Data!$E$3:$E$52586,R$3)/$A190</f>
        <v>0.35947251896441279</v>
      </c>
      <c r="S190" s="49">
        <f>SUMIFS(Source_Data!$R$3:$R$52586,Source_Data!$A$3:$A$52586,$B190,Source_Data!$E$3:$E$52586,S$3)/$A190</f>
        <v>0.25701798107615653</v>
      </c>
      <c r="T190" s="49">
        <f>SUMIFS(Source_Data!$R$3:$R$52586,Source_Data!$A$3:$A$52586,$B190,Source_Data!$E$3:$E$52586,T$3)/$A190</f>
        <v>0.19061801326405689</v>
      </c>
      <c r="U190" s="49">
        <f>SUMIFS(Source_Data!$R$3:$R$52586,Source_Data!$A$3:$A$52586,$B190,Source_Data!$E$3:$E$52586,U$3)/$A190</f>
        <v>0.11930508045907472</v>
      </c>
      <c r="V190" s="49">
        <f>SUMIFS(Source_Data!$R$3:$R$52586,Source_Data!$A$3:$A$52586,$B190,Source_Data!$E$3:$E$52586,V$3)/$A190</f>
        <v>0.10158250309679713</v>
      </c>
      <c r="W190" s="49">
        <f>SUMIFS(Source_Data!$R$3:$R$52586,Source_Data!$A$3:$A$52586,$B190,Source_Data!$E$3:$E$52586,W$3)/$A190</f>
        <v>0.13152783712241992</v>
      </c>
      <c r="X190" s="49">
        <f>SUMIFS(Source_Data!$R$3:$R$52586,Source_Data!$A$3:$A$52586,$B190,Source_Data!$E$3:$E$52586,X$3)/$A190</f>
        <v>0.14330007122846972</v>
      </c>
      <c r="Y190" s="49">
        <f>SUMIFS(Source_Data!$R$3:$R$52586,Source_Data!$A$3:$A$52586,$B190,Source_Data!$E$3:$E$52586,Y$3)/$A190</f>
        <v>9.7448374849822036E-2</v>
      </c>
      <c r="Z190" s="49">
        <f>SUMIFS(Source_Data!$R$3:$R$52586,Source_Data!$A$3:$A$52586,$B190,Source_Data!$E$3:$E$52586,Z$3)/$A190</f>
        <v>0.12072030389608539</v>
      </c>
      <c r="AA190" s="49">
        <f>SUMIFS(Source_Data!$R$3:$R$52586,Source_Data!$A$3:$A$52586,$B190,Source_Data!$E$3:$E$52586,AA$3)/$A190</f>
        <v>0.10292899768896795</v>
      </c>
    </row>
    <row r="191" spans="1:27" x14ac:dyDescent="0.25">
      <c r="A191" s="10">
        <f>INDEX(Installed_Capacity!$H$25:$S$30,MATCH(YEAR('Wind_Profile (North)'!B191),Installed_Capacity!$G$25:$G$30,0),MATCH('Wind_Profile (North)'!C191,Installed_Capacity!$H$24:$S$24,0))</f>
        <v>1405.0000000000002</v>
      </c>
      <c r="B191" s="1">
        <f>Date_List!A188</f>
        <v>43864</v>
      </c>
      <c r="C191" s="44">
        <f t="shared" si="3"/>
        <v>2</v>
      </c>
      <c r="D191" s="49">
        <f>SUMIFS(Source_Data!$R$3:$R$52586,Source_Data!$A$3:$A$52586,$B191,Source_Data!$E$3:$E$52586,D$3)/$A191</f>
        <v>0.14591650576654802</v>
      </c>
      <c r="E191" s="49">
        <f>SUMIFS(Source_Data!$R$3:$R$52586,Source_Data!$A$3:$A$52586,$B191,Source_Data!$E$3:$E$52586,E$3)/$A191</f>
        <v>0.14517723150320283</v>
      </c>
      <c r="F191" s="49">
        <f>SUMIFS(Source_Data!$R$3:$R$52586,Source_Data!$A$3:$A$52586,$B191,Source_Data!$E$3:$E$52586,F$3)/$A191</f>
        <v>0.15074946105836295</v>
      </c>
      <c r="G191" s="49">
        <f>SUMIFS(Source_Data!$R$3:$R$52586,Source_Data!$A$3:$A$52586,$B191,Source_Data!$E$3:$E$52586,G$3)/$A191</f>
        <v>0.12094535596085408</v>
      </c>
      <c r="H191" s="49">
        <f>SUMIFS(Source_Data!$R$3:$R$52586,Source_Data!$A$3:$A$52586,$B191,Source_Data!$E$3:$E$52586,H$3)/$A191</f>
        <v>0.1106897376199288</v>
      </c>
      <c r="I191" s="49">
        <f>SUMIFS(Source_Data!$R$3:$R$52586,Source_Data!$A$3:$A$52586,$B191,Source_Data!$E$3:$E$52586,I$3)/$A191</f>
        <v>0.16307728928896795</v>
      </c>
      <c r="J191" s="49">
        <f>SUMIFS(Source_Data!$R$3:$R$52586,Source_Data!$A$3:$A$52586,$B191,Source_Data!$E$3:$E$52586,J$3)/$A191</f>
        <v>0.22914554527544478</v>
      </c>
      <c r="K191" s="49">
        <f>SUMIFS(Source_Data!$R$3:$R$52586,Source_Data!$A$3:$A$52586,$B191,Source_Data!$E$3:$E$52586,K$3)/$A191</f>
        <v>0.37702924007046262</v>
      </c>
      <c r="L191" s="49">
        <f>SUMIFS(Source_Data!$R$3:$R$52586,Source_Data!$A$3:$A$52586,$B191,Source_Data!$E$3:$E$52586,L$3)/$A191</f>
        <v>0.60362865331245541</v>
      </c>
      <c r="M191" s="49">
        <f>SUMIFS(Source_Data!$R$3:$R$52586,Source_Data!$A$3:$A$52586,$B191,Source_Data!$E$3:$E$52586,M$3)/$A191</f>
        <v>0.73466936939288252</v>
      </c>
      <c r="N191" s="49">
        <f>SUMIFS(Source_Data!$R$3:$R$52586,Source_Data!$A$3:$A$52586,$B191,Source_Data!$E$3:$E$52586,N$3)/$A191</f>
        <v>0.79701879555160127</v>
      </c>
      <c r="O191" s="49">
        <f>SUMIFS(Source_Data!$R$3:$R$52586,Source_Data!$A$3:$A$52586,$B191,Source_Data!$E$3:$E$52586,O$3)/$A191</f>
        <v>0.81537695288540912</v>
      </c>
      <c r="P191" s="49">
        <f>SUMIFS(Source_Data!$R$3:$R$52586,Source_Data!$A$3:$A$52586,$B191,Source_Data!$E$3:$E$52586,P$3)/$A191</f>
        <v>0.81773109708398561</v>
      </c>
      <c r="Q191" s="49">
        <f>SUMIFS(Source_Data!$R$3:$R$52586,Source_Data!$A$3:$A$52586,$B191,Source_Data!$E$3:$E$52586,Q$3)/$A191</f>
        <v>0.8051233048455515</v>
      </c>
      <c r="R191" s="49">
        <f>SUMIFS(Source_Data!$R$3:$R$52586,Source_Data!$A$3:$A$52586,$B191,Source_Data!$E$3:$E$52586,R$3)/$A191</f>
        <v>0.78387032686334512</v>
      </c>
      <c r="S191" s="49">
        <f>SUMIFS(Source_Data!$R$3:$R$52586,Source_Data!$A$3:$A$52586,$B191,Source_Data!$E$3:$E$52586,S$3)/$A191</f>
        <v>0.72380718168185043</v>
      </c>
      <c r="T191" s="49">
        <f>SUMIFS(Source_Data!$R$3:$R$52586,Source_Data!$A$3:$A$52586,$B191,Source_Data!$E$3:$E$52586,T$3)/$A191</f>
        <v>0.60618712217295367</v>
      </c>
      <c r="U191" s="49">
        <f>SUMIFS(Source_Data!$R$3:$R$52586,Source_Data!$A$3:$A$52586,$B191,Source_Data!$E$3:$E$52586,U$3)/$A191</f>
        <v>0.52001234407188601</v>
      </c>
      <c r="V191" s="49">
        <f>SUMIFS(Source_Data!$R$3:$R$52586,Source_Data!$A$3:$A$52586,$B191,Source_Data!$E$3:$E$52586,V$3)/$A191</f>
        <v>0.65427142015658357</v>
      </c>
      <c r="W191" s="49">
        <f>SUMIFS(Source_Data!$R$3:$R$52586,Source_Data!$A$3:$A$52586,$B191,Source_Data!$E$3:$E$52586,W$3)/$A191</f>
        <v>0.71244308620142338</v>
      </c>
      <c r="X191" s="49">
        <f>SUMIFS(Source_Data!$R$3:$R$52586,Source_Data!$A$3:$A$52586,$B191,Source_Data!$E$3:$E$52586,X$3)/$A191</f>
        <v>0.74711697849395009</v>
      </c>
      <c r="Y191" s="49">
        <f>SUMIFS(Source_Data!$R$3:$R$52586,Source_Data!$A$3:$A$52586,$B191,Source_Data!$E$3:$E$52586,Y$3)/$A191</f>
        <v>0.72130104376939486</v>
      </c>
      <c r="Z191" s="49">
        <f>SUMIFS(Source_Data!$R$3:$R$52586,Source_Data!$A$3:$A$52586,$B191,Source_Data!$E$3:$E$52586,Z$3)/$A191</f>
        <v>0.69430675059003555</v>
      </c>
      <c r="AA191" s="49">
        <f>SUMIFS(Source_Data!$R$3:$R$52586,Source_Data!$A$3:$A$52586,$B191,Source_Data!$E$3:$E$52586,AA$3)/$A191</f>
        <v>0.75821728163985758</v>
      </c>
    </row>
    <row r="192" spans="1:27" x14ac:dyDescent="0.25">
      <c r="A192" s="10">
        <f>INDEX(Installed_Capacity!$H$25:$S$30,MATCH(YEAR('Wind_Profile (North)'!B192),Installed_Capacity!$G$25:$G$30,0),MATCH('Wind_Profile (North)'!C192,Installed_Capacity!$H$24:$S$24,0))</f>
        <v>1405.0000000000002</v>
      </c>
      <c r="B192" s="1">
        <f>Date_List!A189</f>
        <v>43866</v>
      </c>
      <c r="C192" s="44">
        <f t="shared" si="3"/>
        <v>2</v>
      </c>
      <c r="D192" s="49">
        <f>SUMIFS(Source_Data!$R$3:$R$52586,Source_Data!$A$3:$A$52586,$B192,Source_Data!$E$3:$E$52586,D$3)/$A192</f>
        <v>6.694667172882561E-2</v>
      </c>
      <c r="E192" s="49">
        <f>SUMIFS(Source_Data!$R$3:$R$52586,Source_Data!$A$3:$A$52586,$B192,Source_Data!$E$3:$E$52586,E$3)/$A192</f>
        <v>3.7050799864056932E-2</v>
      </c>
      <c r="F192" s="49">
        <f>SUMIFS(Source_Data!$R$3:$R$52586,Source_Data!$A$3:$A$52586,$B192,Source_Data!$E$3:$E$52586,F$3)/$A192</f>
        <v>3.9295584199999997E-2</v>
      </c>
      <c r="G192" s="49">
        <f>SUMIFS(Source_Data!$R$3:$R$52586,Source_Data!$A$3:$A$52586,$B192,Source_Data!$E$3:$E$52586,G$3)/$A192</f>
        <v>4.4474135202846966E-2</v>
      </c>
      <c r="H192" s="49">
        <f>SUMIFS(Source_Data!$R$3:$R$52586,Source_Data!$A$3:$A$52586,$B192,Source_Data!$E$3:$E$52586,H$3)/$A192</f>
        <v>7.3492940489679706E-2</v>
      </c>
      <c r="I192" s="49">
        <f>SUMIFS(Source_Data!$R$3:$R$52586,Source_Data!$A$3:$A$52586,$B192,Source_Data!$E$3:$E$52586,I$3)/$A192</f>
        <v>6.5527130207117423E-2</v>
      </c>
      <c r="J192" s="49">
        <f>SUMIFS(Source_Data!$R$3:$R$52586,Source_Data!$A$3:$A$52586,$B192,Source_Data!$E$3:$E$52586,J$3)/$A192</f>
        <v>0.1183161218021352</v>
      </c>
      <c r="K192" s="49">
        <f>SUMIFS(Source_Data!$R$3:$R$52586,Source_Data!$A$3:$A$52586,$B192,Source_Data!$E$3:$E$52586,K$3)/$A192</f>
        <v>0.11378390040711742</v>
      </c>
      <c r="L192" s="49">
        <f>SUMIFS(Source_Data!$R$3:$R$52586,Source_Data!$A$3:$A$52586,$B192,Source_Data!$E$3:$E$52586,L$3)/$A192</f>
        <v>4.5897899534519566E-2</v>
      </c>
      <c r="M192" s="49">
        <f>SUMIFS(Source_Data!$R$3:$R$52586,Source_Data!$A$3:$A$52586,$B192,Source_Data!$E$3:$E$52586,M$3)/$A192</f>
        <v>1.9286125881138788E-2</v>
      </c>
      <c r="N192" s="49">
        <f>SUMIFS(Source_Data!$R$3:$R$52586,Source_Data!$A$3:$A$52586,$B192,Source_Data!$E$3:$E$52586,N$3)/$A192</f>
        <v>1.6317028722419927E-2</v>
      </c>
      <c r="O192" s="49">
        <f>SUMIFS(Source_Data!$R$3:$R$52586,Source_Data!$A$3:$A$52586,$B192,Source_Data!$E$3:$E$52586,O$3)/$A192</f>
        <v>1.1819281095373663E-2</v>
      </c>
      <c r="P192" s="49">
        <f>SUMIFS(Source_Data!$R$3:$R$52586,Source_Data!$A$3:$A$52586,$B192,Source_Data!$E$3:$E$52586,P$3)/$A192</f>
        <v>5.5739922832740204E-3</v>
      </c>
      <c r="Q192" s="49">
        <f>SUMIFS(Source_Data!$R$3:$R$52586,Source_Data!$A$3:$A$52586,$B192,Source_Data!$E$3:$E$52586,Q$3)/$A192</f>
        <v>1.6966094377224197E-4</v>
      </c>
      <c r="R192" s="49">
        <f>SUMIFS(Source_Data!$R$3:$R$52586,Source_Data!$A$3:$A$52586,$B192,Source_Data!$E$3:$E$52586,R$3)/$A192</f>
        <v>6.0775338078291802E-6</v>
      </c>
      <c r="S192" s="49">
        <f>SUMIFS(Source_Data!$R$3:$R$52586,Source_Data!$A$3:$A$52586,$B192,Source_Data!$E$3:$E$52586,S$3)/$A192</f>
        <v>1.5475966334519572E-4</v>
      </c>
      <c r="T192" s="49">
        <f>SUMIFS(Source_Data!$R$3:$R$52586,Source_Data!$A$3:$A$52586,$B192,Source_Data!$E$3:$E$52586,T$3)/$A192</f>
        <v>5.0698220640569387E-8</v>
      </c>
      <c r="U192" s="49">
        <f>SUMIFS(Source_Data!$R$3:$R$52586,Source_Data!$A$3:$A$52586,$B192,Source_Data!$E$3:$E$52586,U$3)/$A192</f>
        <v>4.2714860284697505E-4</v>
      </c>
      <c r="V192" s="49">
        <f>SUMIFS(Source_Data!$R$3:$R$52586,Source_Data!$A$3:$A$52586,$B192,Source_Data!$E$3:$E$52586,V$3)/$A192</f>
        <v>5.9324382049822056E-3</v>
      </c>
      <c r="W192" s="49">
        <f>SUMIFS(Source_Data!$R$3:$R$52586,Source_Data!$A$3:$A$52586,$B192,Source_Data!$E$3:$E$52586,W$3)/$A192</f>
        <v>2.9384819333807825E-2</v>
      </c>
      <c r="X192" s="49">
        <f>SUMIFS(Source_Data!$R$3:$R$52586,Source_Data!$A$3:$A$52586,$B192,Source_Data!$E$3:$E$52586,X$3)/$A192</f>
        <v>3.8225839110320278E-2</v>
      </c>
      <c r="Y192" s="49">
        <f>SUMIFS(Source_Data!$R$3:$R$52586,Source_Data!$A$3:$A$52586,$B192,Source_Data!$E$3:$E$52586,Y$3)/$A192</f>
        <v>2.4018519617081846E-2</v>
      </c>
      <c r="Z192" s="49">
        <f>SUMIFS(Source_Data!$R$3:$R$52586,Source_Data!$A$3:$A$52586,$B192,Source_Data!$E$3:$E$52586,Z$3)/$A192</f>
        <v>2.3180017192170815E-2</v>
      </c>
      <c r="AA192" s="49">
        <f>SUMIFS(Source_Data!$R$3:$R$52586,Source_Data!$A$3:$A$52586,$B192,Source_Data!$E$3:$E$52586,AA$3)/$A192</f>
        <v>2.0704003440569392E-2</v>
      </c>
    </row>
    <row r="193" spans="1:27" x14ac:dyDescent="0.25">
      <c r="A193" s="10">
        <f>INDEX(Installed_Capacity!$H$25:$S$30,MATCH(YEAR('Wind_Profile (North)'!B193),Installed_Capacity!$G$25:$G$30,0),MATCH('Wind_Profile (North)'!C193,Installed_Capacity!$H$24:$S$24,0))</f>
        <v>1405.0000000000002</v>
      </c>
      <c r="B193" s="1">
        <f>Date_List!A190</f>
        <v>43871</v>
      </c>
      <c r="C193" s="44">
        <f t="shared" si="3"/>
        <v>2</v>
      </c>
      <c r="D193" s="49">
        <f>SUMIFS(Source_Data!$R$3:$R$52586,Source_Data!$A$3:$A$52586,$B193,Source_Data!$E$3:$E$52586,D$3)/$A193</f>
        <v>0.83135811751459054</v>
      </c>
      <c r="E193" s="49">
        <f>SUMIFS(Source_Data!$R$3:$R$52586,Source_Data!$A$3:$A$52586,$B193,Source_Data!$E$3:$E$52586,E$3)/$A193</f>
        <v>0.82140974003772227</v>
      </c>
      <c r="F193" s="49">
        <f>SUMIFS(Source_Data!$R$3:$R$52586,Source_Data!$A$3:$A$52586,$B193,Source_Data!$E$3:$E$52586,F$3)/$A193</f>
        <v>0.83708678798861202</v>
      </c>
      <c r="G193" s="49">
        <f>SUMIFS(Source_Data!$R$3:$R$52586,Source_Data!$A$3:$A$52586,$B193,Source_Data!$E$3:$E$52586,G$3)/$A193</f>
        <v>0.83416785341637001</v>
      </c>
      <c r="H193" s="49">
        <f>SUMIFS(Source_Data!$R$3:$R$52586,Source_Data!$A$3:$A$52586,$B193,Source_Data!$E$3:$E$52586,H$3)/$A193</f>
        <v>0.85186146889395009</v>
      </c>
      <c r="I193" s="49">
        <f>SUMIFS(Source_Data!$R$3:$R$52586,Source_Data!$A$3:$A$52586,$B193,Source_Data!$E$3:$E$52586,I$3)/$A193</f>
        <v>0.8477907663651244</v>
      </c>
      <c r="J193" s="49">
        <f>SUMIFS(Source_Data!$R$3:$R$52586,Source_Data!$A$3:$A$52586,$B193,Source_Data!$E$3:$E$52586,J$3)/$A193</f>
        <v>0.83201894537864751</v>
      </c>
      <c r="K193" s="49">
        <f>SUMIFS(Source_Data!$R$3:$R$52586,Source_Data!$A$3:$A$52586,$B193,Source_Data!$E$3:$E$52586,K$3)/$A193</f>
        <v>0.79967360793380771</v>
      </c>
      <c r="L193" s="49">
        <f>SUMIFS(Source_Data!$R$3:$R$52586,Source_Data!$A$3:$A$52586,$B193,Source_Data!$E$3:$E$52586,L$3)/$A193</f>
        <v>0.78549821782846962</v>
      </c>
      <c r="M193" s="49">
        <f>SUMIFS(Source_Data!$R$3:$R$52586,Source_Data!$A$3:$A$52586,$B193,Source_Data!$E$3:$E$52586,M$3)/$A193</f>
        <v>0.77200260178362967</v>
      </c>
      <c r="N193" s="49">
        <f>SUMIFS(Source_Data!$R$3:$R$52586,Source_Data!$A$3:$A$52586,$B193,Source_Data!$E$3:$E$52586,N$3)/$A193</f>
        <v>0.80271641707259778</v>
      </c>
      <c r="O193" s="49">
        <f>SUMIFS(Source_Data!$R$3:$R$52586,Source_Data!$A$3:$A$52586,$B193,Source_Data!$E$3:$E$52586,O$3)/$A193</f>
        <v>0.8065263052711743</v>
      </c>
      <c r="P193" s="49">
        <f>SUMIFS(Source_Data!$R$3:$R$52586,Source_Data!$A$3:$A$52586,$B193,Source_Data!$E$3:$E$52586,P$3)/$A193</f>
        <v>0.80658216899857638</v>
      </c>
      <c r="Q193" s="49">
        <f>SUMIFS(Source_Data!$R$3:$R$52586,Source_Data!$A$3:$A$52586,$B193,Source_Data!$E$3:$E$52586,Q$3)/$A193</f>
        <v>0.77637348987971522</v>
      </c>
      <c r="R193" s="49">
        <f>SUMIFS(Source_Data!$R$3:$R$52586,Source_Data!$A$3:$A$52586,$B193,Source_Data!$E$3:$E$52586,R$3)/$A193</f>
        <v>0.74809931395302476</v>
      </c>
      <c r="S193" s="49">
        <f>SUMIFS(Source_Data!$R$3:$R$52586,Source_Data!$A$3:$A$52586,$B193,Source_Data!$E$3:$E$52586,S$3)/$A193</f>
        <v>0.72245224805622765</v>
      </c>
      <c r="T193" s="49">
        <f>SUMIFS(Source_Data!$R$3:$R$52586,Source_Data!$A$3:$A$52586,$B193,Source_Data!$E$3:$E$52586,T$3)/$A193</f>
        <v>0.71311817286334511</v>
      </c>
      <c r="U193" s="49">
        <f>SUMIFS(Source_Data!$R$3:$R$52586,Source_Data!$A$3:$A$52586,$B193,Source_Data!$E$3:$E$52586,U$3)/$A193</f>
        <v>0.70857032777010664</v>
      </c>
      <c r="V193" s="49">
        <f>SUMIFS(Source_Data!$R$3:$R$52586,Source_Data!$A$3:$A$52586,$B193,Source_Data!$E$3:$E$52586,V$3)/$A193</f>
        <v>0.75912656575088966</v>
      </c>
      <c r="W193" s="49">
        <f>SUMIFS(Source_Data!$R$3:$R$52586,Source_Data!$A$3:$A$52586,$B193,Source_Data!$E$3:$E$52586,W$3)/$A193</f>
        <v>0.76540804392882555</v>
      </c>
      <c r="X193" s="49">
        <f>SUMIFS(Source_Data!$R$3:$R$52586,Source_Data!$A$3:$A$52586,$B193,Source_Data!$E$3:$E$52586,X$3)/$A193</f>
        <v>0.77389031478718862</v>
      </c>
      <c r="Y193" s="49">
        <f>SUMIFS(Source_Data!$R$3:$R$52586,Source_Data!$A$3:$A$52586,$B193,Source_Data!$E$3:$E$52586,Y$3)/$A193</f>
        <v>0.68013436220071166</v>
      </c>
      <c r="Z193" s="49">
        <f>SUMIFS(Source_Data!$R$3:$R$52586,Source_Data!$A$3:$A$52586,$B193,Source_Data!$E$3:$E$52586,Z$3)/$A193</f>
        <v>0.62968825580498211</v>
      </c>
      <c r="AA193" s="49">
        <f>SUMIFS(Source_Data!$R$3:$R$52586,Source_Data!$A$3:$A$52586,$B193,Source_Data!$E$3:$E$52586,AA$3)/$A193</f>
        <v>0.35063727720569388</v>
      </c>
    </row>
    <row r="194" spans="1:27" x14ac:dyDescent="0.25">
      <c r="A194" s="10">
        <f>INDEX(Installed_Capacity!$H$25:$S$30,MATCH(YEAR('Wind_Profile (North)'!B194),Installed_Capacity!$G$25:$G$30,0),MATCH('Wind_Profile (North)'!C194,Installed_Capacity!$H$24:$S$24,0))</f>
        <v>1405.0000000000002</v>
      </c>
      <c r="B194" s="1">
        <f>Date_List!A191</f>
        <v>43872</v>
      </c>
      <c r="C194" s="44">
        <f t="shared" si="3"/>
        <v>2</v>
      </c>
      <c r="D194" s="49">
        <f>SUMIFS(Source_Data!$R$3:$R$52586,Source_Data!$A$3:$A$52586,$B194,Source_Data!$E$3:$E$52586,D$3)/$A194</f>
        <v>0.3675793326256227</v>
      </c>
      <c r="E194" s="49">
        <f>SUMIFS(Source_Data!$R$3:$R$52586,Source_Data!$A$3:$A$52586,$B194,Source_Data!$E$3:$E$52586,E$3)/$A194</f>
        <v>0.42589715587829174</v>
      </c>
      <c r="F194" s="49">
        <f>SUMIFS(Source_Data!$R$3:$R$52586,Source_Data!$A$3:$A$52586,$B194,Source_Data!$E$3:$E$52586,F$3)/$A194</f>
        <v>0.43336469255088961</v>
      </c>
      <c r="G194" s="49">
        <f>SUMIFS(Source_Data!$R$3:$R$52586,Source_Data!$A$3:$A$52586,$B194,Source_Data!$E$3:$E$52586,G$3)/$A194</f>
        <v>0.43453141995800704</v>
      </c>
      <c r="H194" s="49">
        <f>SUMIFS(Source_Data!$R$3:$R$52586,Source_Data!$A$3:$A$52586,$B194,Source_Data!$E$3:$E$52586,H$3)/$A194</f>
        <v>0.32755602980213516</v>
      </c>
      <c r="I194" s="49">
        <f>SUMIFS(Source_Data!$R$3:$R$52586,Source_Data!$A$3:$A$52586,$B194,Source_Data!$E$3:$E$52586,I$3)/$A194</f>
        <v>0.32921529780071168</v>
      </c>
      <c r="J194" s="49">
        <f>SUMIFS(Source_Data!$R$3:$R$52586,Source_Data!$A$3:$A$52586,$B194,Source_Data!$E$3:$E$52586,J$3)/$A194</f>
        <v>0.51676167707971521</v>
      </c>
      <c r="K194" s="49">
        <f>SUMIFS(Source_Data!$R$3:$R$52586,Source_Data!$A$3:$A$52586,$B194,Source_Data!$E$3:$E$52586,K$3)/$A194</f>
        <v>0.48553715114804258</v>
      </c>
      <c r="L194" s="49">
        <f>SUMIFS(Source_Data!$R$3:$R$52586,Source_Data!$A$3:$A$52586,$B194,Source_Data!$E$3:$E$52586,L$3)/$A194</f>
        <v>0.51742082463558714</v>
      </c>
      <c r="M194" s="49">
        <f>SUMIFS(Source_Data!$R$3:$R$52586,Source_Data!$A$3:$A$52586,$B194,Source_Data!$E$3:$E$52586,M$3)/$A194</f>
        <v>0.46281937608825618</v>
      </c>
      <c r="N194" s="49">
        <f>SUMIFS(Source_Data!$R$3:$R$52586,Source_Data!$A$3:$A$52586,$B194,Source_Data!$E$3:$E$52586,N$3)/$A194</f>
        <v>0.50808577011245548</v>
      </c>
      <c r="O194" s="49">
        <f>SUMIFS(Source_Data!$R$3:$R$52586,Source_Data!$A$3:$A$52586,$B194,Source_Data!$E$3:$E$52586,O$3)/$A194</f>
        <v>0.54725301903487533</v>
      </c>
      <c r="P194" s="49">
        <f>SUMIFS(Source_Data!$R$3:$R$52586,Source_Data!$A$3:$A$52586,$B194,Source_Data!$E$3:$E$52586,P$3)/$A194</f>
        <v>0.45736777177651239</v>
      </c>
      <c r="Q194" s="49">
        <f>SUMIFS(Source_Data!$R$3:$R$52586,Source_Data!$A$3:$A$52586,$B194,Source_Data!$E$3:$E$52586,Q$3)/$A194</f>
        <v>0.33461396690818501</v>
      </c>
      <c r="R194" s="49">
        <f>SUMIFS(Source_Data!$R$3:$R$52586,Source_Data!$A$3:$A$52586,$B194,Source_Data!$E$3:$E$52586,R$3)/$A194</f>
        <v>0.29503002251886118</v>
      </c>
      <c r="S194" s="49">
        <f>SUMIFS(Source_Data!$R$3:$R$52586,Source_Data!$A$3:$A$52586,$B194,Source_Data!$E$3:$E$52586,S$3)/$A194</f>
        <v>0.15746913760854089</v>
      </c>
      <c r="T194" s="49">
        <f>SUMIFS(Source_Data!$R$3:$R$52586,Source_Data!$A$3:$A$52586,$B194,Source_Data!$E$3:$E$52586,T$3)/$A194</f>
        <v>0.11051613507544482</v>
      </c>
      <c r="U194" s="49">
        <f>SUMIFS(Source_Data!$R$3:$R$52586,Source_Data!$A$3:$A$52586,$B194,Source_Data!$E$3:$E$52586,U$3)/$A194</f>
        <v>8.4660454499644114E-2</v>
      </c>
      <c r="V194" s="49">
        <f>SUMIFS(Source_Data!$R$3:$R$52586,Source_Data!$A$3:$A$52586,$B194,Source_Data!$E$3:$E$52586,V$3)/$A194</f>
        <v>5.6482527239145902E-2</v>
      </c>
      <c r="W194" s="49">
        <f>SUMIFS(Source_Data!$R$3:$R$52586,Source_Data!$A$3:$A$52586,$B194,Source_Data!$E$3:$E$52586,W$3)/$A194</f>
        <v>2.5898735405693943E-2</v>
      </c>
      <c r="X194" s="49">
        <f>SUMIFS(Source_Data!$R$3:$R$52586,Source_Data!$A$3:$A$52586,$B194,Source_Data!$E$3:$E$52586,X$3)/$A194</f>
        <v>1.7607349169395017E-2</v>
      </c>
      <c r="Y194" s="49">
        <f>SUMIFS(Source_Data!$R$3:$R$52586,Source_Data!$A$3:$A$52586,$B194,Source_Data!$E$3:$E$52586,Y$3)/$A194</f>
        <v>2.54558621935943E-2</v>
      </c>
      <c r="Z194" s="49">
        <f>SUMIFS(Source_Data!$R$3:$R$52586,Source_Data!$A$3:$A$52586,$B194,Source_Data!$E$3:$E$52586,Z$3)/$A194</f>
        <v>4.6130910464056929E-2</v>
      </c>
      <c r="AA194" s="49">
        <f>SUMIFS(Source_Data!$R$3:$R$52586,Source_Data!$A$3:$A$52586,$B194,Source_Data!$E$3:$E$52586,AA$3)/$A194</f>
        <v>5.7079627617081845E-2</v>
      </c>
    </row>
    <row r="195" spans="1:27" x14ac:dyDescent="0.25">
      <c r="A195" s="10">
        <f>INDEX(Installed_Capacity!$H$25:$S$30,MATCH(YEAR('Wind_Profile (North)'!B195),Installed_Capacity!$G$25:$G$30,0),MATCH('Wind_Profile (North)'!C195,Installed_Capacity!$H$24:$S$24,0))</f>
        <v>1405.0000000000002</v>
      </c>
      <c r="B195" s="1">
        <f>Date_List!A192</f>
        <v>43895</v>
      </c>
      <c r="C195" s="44">
        <f t="shared" si="3"/>
        <v>3</v>
      </c>
      <c r="D195" s="49">
        <f>SUMIFS(Source_Data!$R$3:$R$52586,Source_Data!$A$3:$A$52586,$B195,Source_Data!$E$3:$E$52586,D$3)/$A195</f>
        <v>0.38477452740071166</v>
      </c>
      <c r="E195" s="49">
        <f>SUMIFS(Source_Data!$R$3:$R$52586,Source_Data!$A$3:$A$52586,$B195,Source_Data!$E$3:$E$52586,E$3)/$A195</f>
        <v>0.44584252626192167</v>
      </c>
      <c r="F195" s="49">
        <f>SUMIFS(Source_Data!$R$3:$R$52586,Source_Data!$A$3:$A$52586,$B195,Source_Data!$E$3:$E$52586,F$3)/$A195</f>
        <v>0.43720419586761555</v>
      </c>
      <c r="G195" s="49">
        <f>SUMIFS(Source_Data!$R$3:$R$52586,Source_Data!$A$3:$A$52586,$B195,Source_Data!$E$3:$E$52586,G$3)/$A195</f>
        <v>0.49560940810462628</v>
      </c>
      <c r="H195" s="49">
        <f>SUMIFS(Source_Data!$R$3:$R$52586,Source_Data!$A$3:$A$52586,$B195,Source_Data!$E$3:$E$52586,H$3)/$A195</f>
        <v>0.42816614589964408</v>
      </c>
      <c r="I195" s="49">
        <f>SUMIFS(Source_Data!$R$3:$R$52586,Source_Data!$A$3:$A$52586,$B195,Source_Data!$E$3:$E$52586,I$3)/$A195</f>
        <v>0.38228870429608536</v>
      </c>
      <c r="J195" s="49">
        <f>SUMIFS(Source_Data!$R$3:$R$52586,Source_Data!$A$3:$A$52586,$B195,Source_Data!$E$3:$E$52586,J$3)/$A195</f>
        <v>0.28648621636370103</v>
      </c>
      <c r="K195" s="49">
        <f>SUMIFS(Source_Data!$R$3:$R$52586,Source_Data!$A$3:$A$52586,$B195,Source_Data!$E$3:$E$52586,K$3)/$A195</f>
        <v>0.23072216811957294</v>
      </c>
      <c r="L195" s="49">
        <f>SUMIFS(Source_Data!$R$3:$R$52586,Source_Data!$A$3:$A$52586,$B195,Source_Data!$E$3:$E$52586,L$3)/$A195</f>
        <v>0.22851119204199283</v>
      </c>
      <c r="M195" s="49">
        <f>SUMIFS(Source_Data!$R$3:$R$52586,Source_Data!$A$3:$A$52586,$B195,Source_Data!$E$3:$E$52586,M$3)/$A195</f>
        <v>0.23712901838647682</v>
      </c>
      <c r="N195" s="49">
        <f>SUMIFS(Source_Data!$R$3:$R$52586,Source_Data!$A$3:$A$52586,$B195,Source_Data!$E$3:$E$52586,N$3)/$A195</f>
        <v>0.23250030656583628</v>
      </c>
      <c r="O195" s="49">
        <f>SUMIFS(Source_Data!$R$3:$R$52586,Source_Data!$A$3:$A$52586,$B195,Source_Data!$E$3:$E$52586,O$3)/$A195</f>
        <v>0.20426790189822061</v>
      </c>
      <c r="P195" s="49">
        <f>SUMIFS(Source_Data!$R$3:$R$52586,Source_Data!$A$3:$A$52586,$B195,Source_Data!$E$3:$E$52586,P$3)/$A195</f>
        <v>0.16912511554804269</v>
      </c>
      <c r="Q195" s="49">
        <f>SUMIFS(Source_Data!$R$3:$R$52586,Source_Data!$A$3:$A$52586,$B195,Source_Data!$E$3:$E$52586,Q$3)/$A195</f>
        <v>0.22348503517437721</v>
      </c>
      <c r="R195" s="49">
        <f>SUMIFS(Source_Data!$R$3:$R$52586,Source_Data!$A$3:$A$52586,$B195,Source_Data!$E$3:$E$52586,R$3)/$A195</f>
        <v>0.25165392199786474</v>
      </c>
      <c r="S195" s="49">
        <f>SUMIFS(Source_Data!$R$3:$R$52586,Source_Data!$A$3:$A$52586,$B195,Source_Data!$E$3:$E$52586,S$3)/$A195</f>
        <v>0.3181062771046263</v>
      </c>
      <c r="T195" s="49">
        <f>SUMIFS(Source_Data!$R$3:$R$52586,Source_Data!$A$3:$A$52586,$B195,Source_Data!$E$3:$E$52586,T$3)/$A195</f>
        <v>0.38146610418576504</v>
      </c>
      <c r="U195" s="49">
        <f>SUMIFS(Source_Data!$R$3:$R$52586,Source_Data!$A$3:$A$52586,$B195,Source_Data!$E$3:$E$52586,U$3)/$A195</f>
        <v>0.43463793675017787</v>
      </c>
      <c r="V195" s="49">
        <f>SUMIFS(Source_Data!$R$3:$R$52586,Source_Data!$A$3:$A$52586,$B195,Source_Data!$E$3:$E$52586,V$3)/$A195</f>
        <v>0.52556417473024908</v>
      </c>
      <c r="W195" s="49">
        <f>SUMIFS(Source_Data!$R$3:$R$52586,Source_Data!$A$3:$A$52586,$B195,Source_Data!$E$3:$E$52586,W$3)/$A195</f>
        <v>0.58214547207544476</v>
      </c>
      <c r="X195" s="49">
        <f>SUMIFS(Source_Data!$R$3:$R$52586,Source_Data!$A$3:$A$52586,$B195,Source_Data!$E$3:$E$52586,X$3)/$A195</f>
        <v>0.72423137884982192</v>
      </c>
      <c r="Y195" s="49">
        <f>SUMIFS(Source_Data!$R$3:$R$52586,Source_Data!$A$3:$A$52586,$B195,Source_Data!$E$3:$E$52586,Y$3)/$A195</f>
        <v>0.70038654158291802</v>
      </c>
      <c r="Z195" s="49">
        <f>SUMIFS(Source_Data!$R$3:$R$52586,Source_Data!$A$3:$A$52586,$B195,Source_Data!$E$3:$E$52586,Z$3)/$A195</f>
        <v>0.7101397685615658</v>
      </c>
      <c r="AA195" s="49">
        <f>SUMIFS(Source_Data!$R$3:$R$52586,Source_Data!$A$3:$A$52586,$B195,Source_Data!$E$3:$E$52586,AA$3)/$A195</f>
        <v>0.73347416588185044</v>
      </c>
    </row>
    <row r="196" spans="1:27" x14ac:dyDescent="0.25">
      <c r="A196" s="10">
        <f>INDEX(Installed_Capacity!$H$25:$S$30,MATCH(YEAR('Wind_Profile (North)'!B196),Installed_Capacity!$G$25:$G$30,0),MATCH('Wind_Profile (North)'!C196,Installed_Capacity!$H$24:$S$24,0))</f>
        <v>1405.0000000000002</v>
      </c>
      <c r="B196" s="1">
        <f>Date_List!A193</f>
        <v>43892</v>
      </c>
      <c r="C196" s="44">
        <f t="shared" si="3"/>
        <v>3</v>
      </c>
      <c r="D196" s="49">
        <f>SUMIFS(Source_Data!$R$3:$R$52586,Source_Data!$A$3:$A$52586,$B196,Source_Data!$E$3:$E$52586,D$3)/$A196</f>
        <v>0.8420648957359429</v>
      </c>
      <c r="E196" s="49">
        <f>SUMIFS(Source_Data!$R$3:$R$52586,Source_Data!$A$3:$A$52586,$B196,Source_Data!$E$3:$E$52586,E$3)/$A196</f>
        <v>0.80957693191672575</v>
      </c>
      <c r="F196" s="49">
        <f>SUMIFS(Source_Data!$R$3:$R$52586,Source_Data!$A$3:$A$52586,$B196,Source_Data!$E$3:$E$52586,F$3)/$A196</f>
        <v>0.78579083861921695</v>
      </c>
      <c r="G196" s="49">
        <f>SUMIFS(Source_Data!$R$3:$R$52586,Source_Data!$A$3:$A$52586,$B196,Source_Data!$E$3:$E$52586,G$3)/$A196</f>
        <v>0.81961812712455506</v>
      </c>
      <c r="H196" s="49">
        <f>SUMIFS(Source_Data!$R$3:$R$52586,Source_Data!$A$3:$A$52586,$B196,Source_Data!$E$3:$E$52586,H$3)/$A196</f>
        <v>0.80917197560854082</v>
      </c>
      <c r="I196" s="49">
        <f>SUMIFS(Source_Data!$R$3:$R$52586,Source_Data!$A$3:$A$52586,$B196,Source_Data!$E$3:$E$52586,I$3)/$A196</f>
        <v>0.78633865333878994</v>
      </c>
      <c r="J196" s="49">
        <f>SUMIFS(Source_Data!$R$3:$R$52586,Source_Data!$A$3:$A$52586,$B196,Source_Data!$E$3:$E$52586,J$3)/$A196</f>
        <v>0.78637360889466179</v>
      </c>
      <c r="K196" s="49">
        <f>SUMIFS(Source_Data!$R$3:$R$52586,Source_Data!$A$3:$A$52586,$B196,Source_Data!$E$3:$E$52586,K$3)/$A196</f>
        <v>0.81532291933878986</v>
      </c>
      <c r="L196" s="49">
        <f>SUMIFS(Source_Data!$R$3:$R$52586,Source_Data!$A$3:$A$52586,$B196,Source_Data!$E$3:$E$52586,L$3)/$A196</f>
        <v>0.8479629392014234</v>
      </c>
      <c r="M196" s="49">
        <f>SUMIFS(Source_Data!$R$3:$R$52586,Source_Data!$A$3:$A$52586,$B196,Source_Data!$E$3:$E$52586,M$3)/$A196</f>
        <v>0.84521894455373647</v>
      </c>
      <c r="N196" s="49">
        <f>SUMIFS(Source_Data!$R$3:$R$52586,Source_Data!$A$3:$A$52586,$B196,Source_Data!$E$3:$E$52586,N$3)/$A196</f>
        <v>0.84961858600142326</v>
      </c>
      <c r="O196" s="49">
        <f>SUMIFS(Source_Data!$R$3:$R$52586,Source_Data!$A$3:$A$52586,$B196,Source_Data!$E$3:$E$52586,O$3)/$A196</f>
        <v>0.84111369123416357</v>
      </c>
      <c r="P196" s="49">
        <f>SUMIFS(Source_Data!$R$3:$R$52586,Source_Data!$A$3:$A$52586,$B196,Source_Data!$E$3:$E$52586,P$3)/$A196</f>
        <v>0.83482717281708174</v>
      </c>
      <c r="Q196" s="49">
        <f>SUMIFS(Source_Data!$R$3:$R$52586,Source_Data!$A$3:$A$52586,$B196,Source_Data!$E$3:$E$52586,Q$3)/$A196</f>
        <v>0.84124507133594284</v>
      </c>
      <c r="R196" s="49">
        <f>SUMIFS(Source_Data!$R$3:$R$52586,Source_Data!$A$3:$A$52586,$B196,Source_Data!$E$3:$E$52586,R$3)/$A196</f>
        <v>0.82526883631957282</v>
      </c>
      <c r="S196" s="49">
        <f>SUMIFS(Source_Data!$R$3:$R$52586,Source_Data!$A$3:$A$52586,$B196,Source_Data!$E$3:$E$52586,S$3)/$A196</f>
        <v>0.81026953484412789</v>
      </c>
      <c r="T196" s="49">
        <f>SUMIFS(Source_Data!$R$3:$R$52586,Source_Data!$A$3:$A$52586,$B196,Source_Data!$E$3:$E$52586,T$3)/$A196</f>
        <v>0.7403283471409251</v>
      </c>
      <c r="U196" s="49">
        <f>SUMIFS(Source_Data!$R$3:$R$52586,Source_Data!$A$3:$A$52586,$B196,Source_Data!$E$3:$E$52586,U$3)/$A196</f>
        <v>0.5727547730989323</v>
      </c>
      <c r="V196" s="49">
        <f>SUMIFS(Source_Data!$R$3:$R$52586,Source_Data!$A$3:$A$52586,$B196,Source_Data!$E$3:$E$52586,V$3)/$A196</f>
        <v>0.64502142545195718</v>
      </c>
      <c r="W196" s="49">
        <f>SUMIFS(Source_Data!$R$3:$R$52586,Source_Data!$A$3:$A$52586,$B196,Source_Data!$E$3:$E$52586,W$3)/$A196</f>
        <v>0.63584770576298921</v>
      </c>
      <c r="X196" s="49">
        <f>SUMIFS(Source_Data!$R$3:$R$52586,Source_Data!$A$3:$A$52586,$B196,Source_Data!$E$3:$E$52586,X$3)/$A196</f>
        <v>0.60316117011601411</v>
      </c>
      <c r="Y196" s="49">
        <f>SUMIFS(Source_Data!$R$3:$R$52586,Source_Data!$A$3:$A$52586,$B196,Source_Data!$E$3:$E$52586,Y$3)/$A196</f>
        <v>0.69887302395658346</v>
      </c>
      <c r="Z196" s="49">
        <f>SUMIFS(Source_Data!$R$3:$R$52586,Source_Data!$A$3:$A$52586,$B196,Source_Data!$E$3:$E$52586,Z$3)/$A196</f>
        <v>0.70363493960498213</v>
      </c>
      <c r="AA196" s="49">
        <f>SUMIFS(Source_Data!$R$3:$R$52586,Source_Data!$A$3:$A$52586,$B196,Source_Data!$E$3:$E$52586,AA$3)/$A196</f>
        <v>0.54083531566903909</v>
      </c>
    </row>
    <row r="197" spans="1:27" x14ac:dyDescent="0.25">
      <c r="A197" s="10">
        <f>INDEX(Installed_Capacity!$H$25:$S$30,MATCH(YEAR('Wind_Profile (North)'!B197),Installed_Capacity!$G$25:$G$30,0),MATCH('Wind_Profile (North)'!C197,Installed_Capacity!$H$24:$S$24,0))</f>
        <v>1405.0000000000002</v>
      </c>
      <c r="B197" s="1">
        <f>Date_List!A194</f>
        <v>43894</v>
      </c>
      <c r="C197" s="44">
        <f t="shared" ref="C197:C260" si="4">MONTH(B197)</f>
        <v>3</v>
      </c>
      <c r="D197" s="49">
        <f>SUMIFS(Source_Data!$R$3:$R$52586,Source_Data!$A$3:$A$52586,$B197,Source_Data!$E$3:$E$52586,D$3)/$A197</f>
        <v>2.1413356871174374E-2</v>
      </c>
      <c r="E197" s="49">
        <f>SUMIFS(Source_Data!$R$3:$R$52586,Source_Data!$A$3:$A$52586,$B197,Source_Data!$E$3:$E$52586,E$3)/$A197</f>
        <v>1.67970438569395E-2</v>
      </c>
      <c r="F197" s="49">
        <f>SUMIFS(Source_Data!$R$3:$R$52586,Source_Data!$A$3:$A$52586,$B197,Source_Data!$E$3:$E$52586,F$3)/$A197</f>
        <v>7.1778786704626328E-3</v>
      </c>
      <c r="G197" s="49">
        <f>SUMIFS(Source_Data!$R$3:$R$52586,Source_Data!$A$3:$A$52586,$B197,Source_Data!$E$3:$E$52586,G$3)/$A197</f>
        <v>1.0926333139501776E-2</v>
      </c>
      <c r="H197" s="49">
        <f>SUMIFS(Source_Data!$R$3:$R$52586,Source_Data!$A$3:$A$52586,$B197,Source_Data!$E$3:$E$52586,H$3)/$A197</f>
        <v>1.8223602663345193E-2</v>
      </c>
      <c r="I197" s="49">
        <f>SUMIFS(Source_Data!$R$3:$R$52586,Source_Data!$A$3:$A$52586,$B197,Source_Data!$E$3:$E$52586,I$3)/$A197</f>
        <v>1.554474255729537E-2</v>
      </c>
      <c r="J197" s="49">
        <f>SUMIFS(Source_Data!$R$3:$R$52586,Source_Data!$A$3:$A$52586,$B197,Source_Data!$E$3:$E$52586,J$3)/$A197</f>
        <v>1.0843737476868325E-2</v>
      </c>
      <c r="K197" s="49">
        <f>SUMIFS(Source_Data!$R$3:$R$52586,Source_Data!$A$3:$A$52586,$B197,Source_Data!$E$3:$E$52586,K$3)/$A197</f>
        <v>7.2394311010676136E-3</v>
      </c>
      <c r="L197" s="49">
        <f>SUMIFS(Source_Data!$R$3:$R$52586,Source_Data!$A$3:$A$52586,$B197,Source_Data!$E$3:$E$52586,L$3)/$A197</f>
        <v>6.9598659195729525E-3</v>
      </c>
      <c r="M197" s="49">
        <f>SUMIFS(Source_Data!$R$3:$R$52586,Source_Data!$A$3:$A$52586,$B197,Source_Data!$E$3:$E$52586,M$3)/$A197</f>
        <v>5.5919558604982196E-3</v>
      </c>
      <c r="N197" s="49">
        <f>SUMIFS(Source_Data!$R$3:$R$52586,Source_Data!$A$3:$A$52586,$B197,Source_Data!$E$3:$E$52586,N$3)/$A197</f>
        <v>4.0369336590747327E-3</v>
      </c>
      <c r="O197" s="49">
        <f>SUMIFS(Source_Data!$R$3:$R$52586,Source_Data!$A$3:$A$52586,$B197,Source_Data!$E$3:$E$52586,O$3)/$A197</f>
        <v>3.3598289857651241E-3</v>
      </c>
      <c r="P197" s="49">
        <f>SUMIFS(Source_Data!$R$3:$R$52586,Source_Data!$A$3:$A$52586,$B197,Source_Data!$E$3:$E$52586,P$3)/$A197</f>
        <v>1.4421307167259783E-3</v>
      </c>
      <c r="Q197" s="49">
        <f>SUMIFS(Source_Data!$R$3:$R$52586,Source_Data!$A$3:$A$52586,$B197,Source_Data!$E$3:$E$52586,Q$3)/$A197</f>
        <v>1.3345244313167257E-3</v>
      </c>
      <c r="R197" s="49">
        <f>SUMIFS(Source_Data!$R$3:$R$52586,Source_Data!$A$3:$A$52586,$B197,Source_Data!$E$3:$E$52586,R$3)/$A197</f>
        <v>1.8634042911032027E-3</v>
      </c>
      <c r="S197" s="49">
        <f>SUMIFS(Source_Data!$R$3:$R$52586,Source_Data!$A$3:$A$52586,$B197,Source_Data!$E$3:$E$52586,S$3)/$A197</f>
        <v>2.5290895110320283E-3</v>
      </c>
      <c r="T197" s="49">
        <f>SUMIFS(Source_Data!$R$3:$R$52586,Source_Data!$A$3:$A$52586,$B197,Source_Data!$E$3:$E$52586,T$3)/$A197</f>
        <v>2.5187466313167256E-3</v>
      </c>
      <c r="U197" s="49">
        <f>SUMIFS(Source_Data!$R$3:$R$52586,Source_Data!$A$3:$A$52586,$B197,Source_Data!$E$3:$E$52586,U$3)/$A197</f>
        <v>3.8525897701067609E-3</v>
      </c>
      <c r="V197" s="49">
        <f>SUMIFS(Source_Data!$R$3:$R$52586,Source_Data!$A$3:$A$52586,$B197,Source_Data!$E$3:$E$52586,V$3)/$A197</f>
        <v>1.000608535871886E-2</v>
      </c>
      <c r="W197" s="49">
        <f>SUMIFS(Source_Data!$R$3:$R$52586,Source_Data!$A$3:$A$52586,$B197,Source_Data!$E$3:$E$52586,W$3)/$A197</f>
        <v>3.1316908654804268E-3</v>
      </c>
      <c r="X197" s="49">
        <f>SUMIFS(Source_Data!$R$3:$R$52586,Source_Data!$A$3:$A$52586,$B197,Source_Data!$E$3:$E$52586,X$3)/$A197</f>
        <v>3.316737988612099E-3</v>
      </c>
      <c r="Y197" s="49">
        <f>SUMIFS(Source_Data!$R$3:$R$52586,Source_Data!$A$3:$A$52586,$B197,Source_Data!$E$3:$E$52586,Y$3)/$A197</f>
        <v>1.1266663838434162E-2</v>
      </c>
      <c r="Z197" s="49">
        <f>SUMIFS(Source_Data!$R$3:$R$52586,Source_Data!$A$3:$A$52586,$B197,Source_Data!$E$3:$E$52586,Z$3)/$A197</f>
        <v>9.9602857011387894E-2</v>
      </c>
      <c r="AA197" s="49">
        <f>SUMIFS(Source_Data!$R$3:$R$52586,Source_Data!$A$3:$A$52586,$B197,Source_Data!$E$3:$E$52586,AA$3)/$A197</f>
        <v>0.27803043988754444</v>
      </c>
    </row>
    <row r="198" spans="1:27" x14ac:dyDescent="0.25">
      <c r="A198" s="10">
        <f>INDEX(Installed_Capacity!$H$25:$S$30,MATCH(YEAR('Wind_Profile (North)'!B198),Installed_Capacity!$G$25:$G$30,0),MATCH('Wind_Profile (North)'!C198,Installed_Capacity!$H$24:$S$24,0))</f>
        <v>1405.0000000000002</v>
      </c>
      <c r="B198" s="1">
        <f>Date_List!A195</f>
        <v>43893</v>
      </c>
      <c r="C198" s="44">
        <f t="shared" si="4"/>
        <v>3</v>
      </c>
      <c r="D198" s="49">
        <f>SUMIFS(Source_Data!$R$3:$R$52586,Source_Data!$A$3:$A$52586,$B198,Source_Data!$E$3:$E$52586,D$3)/$A198</f>
        <v>0.51582538563558711</v>
      </c>
      <c r="E198" s="49">
        <f>SUMIFS(Source_Data!$R$3:$R$52586,Source_Data!$A$3:$A$52586,$B198,Source_Data!$E$3:$E$52586,E$3)/$A198</f>
        <v>0.24985755661423484</v>
      </c>
      <c r="F198" s="49">
        <f>SUMIFS(Source_Data!$R$3:$R$52586,Source_Data!$A$3:$A$52586,$B198,Source_Data!$E$3:$E$52586,F$3)/$A198</f>
        <v>0.1719433469957295</v>
      </c>
      <c r="G198" s="49">
        <f>SUMIFS(Source_Data!$R$3:$R$52586,Source_Data!$A$3:$A$52586,$B198,Source_Data!$E$3:$E$52586,G$3)/$A198</f>
        <v>0.23520113132099638</v>
      </c>
      <c r="H198" s="49">
        <f>SUMIFS(Source_Data!$R$3:$R$52586,Source_Data!$A$3:$A$52586,$B198,Source_Data!$E$3:$E$52586,H$3)/$A198</f>
        <v>0.46754272901708172</v>
      </c>
      <c r="I198" s="49">
        <f>SUMIFS(Source_Data!$R$3:$R$52586,Source_Data!$A$3:$A$52586,$B198,Source_Data!$E$3:$E$52586,I$3)/$A198</f>
        <v>0.33764986772241984</v>
      </c>
      <c r="J198" s="49">
        <f>SUMIFS(Source_Data!$R$3:$R$52586,Source_Data!$A$3:$A$52586,$B198,Source_Data!$E$3:$E$52586,J$3)/$A198</f>
        <v>0.14460326424056938</v>
      </c>
      <c r="K198" s="49">
        <f>SUMIFS(Source_Data!$R$3:$R$52586,Source_Data!$A$3:$A$52586,$B198,Source_Data!$E$3:$E$52586,K$3)/$A198</f>
        <v>9.3786648481138768E-2</v>
      </c>
      <c r="L198" s="49">
        <f>SUMIFS(Source_Data!$R$3:$R$52586,Source_Data!$A$3:$A$52586,$B198,Source_Data!$E$3:$E$52586,L$3)/$A198</f>
        <v>8.2277691888256219E-2</v>
      </c>
      <c r="M198" s="49">
        <f>SUMIFS(Source_Data!$R$3:$R$52586,Source_Data!$A$3:$A$52586,$B198,Source_Data!$E$3:$E$52586,M$3)/$A198</f>
        <v>0.1138748531644128</v>
      </c>
      <c r="N198" s="49">
        <f>SUMIFS(Source_Data!$R$3:$R$52586,Source_Data!$A$3:$A$52586,$B198,Source_Data!$E$3:$E$52586,N$3)/$A198</f>
        <v>0.11383413724839857</v>
      </c>
      <c r="O198" s="49">
        <f>SUMIFS(Source_Data!$R$3:$R$52586,Source_Data!$A$3:$A$52586,$B198,Source_Data!$E$3:$E$52586,O$3)/$A198</f>
        <v>0.10348458001281137</v>
      </c>
      <c r="P198" s="49">
        <f>SUMIFS(Source_Data!$R$3:$R$52586,Source_Data!$A$3:$A$52586,$B198,Source_Data!$E$3:$E$52586,P$3)/$A198</f>
        <v>8.7909892008540907E-2</v>
      </c>
      <c r="Q198" s="49">
        <f>SUMIFS(Source_Data!$R$3:$R$52586,Source_Data!$A$3:$A$52586,$B198,Source_Data!$E$3:$E$52586,Q$3)/$A198</f>
        <v>6.58313756896797E-2</v>
      </c>
      <c r="R198" s="49">
        <f>SUMIFS(Source_Data!$R$3:$R$52586,Source_Data!$A$3:$A$52586,$B198,Source_Data!$E$3:$E$52586,R$3)/$A198</f>
        <v>1.4495170217081847E-2</v>
      </c>
      <c r="S198" s="49">
        <f>SUMIFS(Source_Data!$R$3:$R$52586,Source_Data!$A$3:$A$52586,$B198,Source_Data!$E$3:$E$52586,S$3)/$A198</f>
        <v>3.5193438156583628E-3</v>
      </c>
      <c r="T198" s="49">
        <f>SUMIFS(Source_Data!$R$3:$R$52586,Source_Data!$A$3:$A$52586,$B198,Source_Data!$E$3:$E$52586,T$3)/$A198</f>
        <v>1.5999542064056938E-4</v>
      </c>
      <c r="U198" s="49">
        <f>SUMIFS(Source_Data!$R$3:$R$52586,Source_Data!$A$3:$A$52586,$B198,Source_Data!$E$3:$E$52586,U$3)/$A198</f>
        <v>7.6720019430604977E-4</v>
      </c>
      <c r="V198" s="49">
        <f>SUMIFS(Source_Data!$R$3:$R$52586,Source_Data!$A$3:$A$52586,$B198,Source_Data!$E$3:$E$52586,V$3)/$A198</f>
        <v>6.2972890555160138E-3</v>
      </c>
      <c r="W198" s="49">
        <f>SUMIFS(Source_Data!$R$3:$R$52586,Source_Data!$A$3:$A$52586,$B198,Source_Data!$E$3:$E$52586,W$3)/$A198</f>
        <v>1.8045306733807828E-2</v>
      </c>
      <c r="X198" s="49">
        <f>SUMIFS(Source_Data!$R$3:$R$52586,Source_Data!$A$3:$A$52586,$B198,Source_Data!$E$3:$E$52586,X$3)/$A198</f>
        <v>2.6054047535231311E-2</v>
      </c>
      <c r="Y198" s="49">
        <f>SUMIFS(Source_Data!$R$3:$R$52586,Source_Data!$A$3:$A$52586,$B198,Source_Data!$E$3:$E$52586,Y$3)/$A198</f>
        <v>4.0817326945195721E-2</v>
      </c>
      <c r="Z198" s="49">
        <f>SUMIFS(Source_Data!$R$3:$R$52586,Source_Data!$A$3:$A$52586,$B198,Source_Data!$E$3:$E$52586,Z$3)/$A198</f>
        <v>5.035038526263344E-2</v>
      </c>
      <c r="AA198" s="49">
        <f>SUMIFS(Source_Data!$R$3:$R$52586,Source_Data!$A$3:$A$52586,$B198,Source_Data!$E$3:$E$52586,AA$3)/$A198</f>
        <v>2.7924791249110317E-2</v>
      </c>
    </row>
    <row r="199" spans="1:27" x14ac:dyDescent="0.25">
      <c r="A199" s="10">
        <f>INDEX(Installed_Capacity!$H$25:$S$30,MATCH(YEAR('Wind_Profile (North)'!B199),Installed_Capacity!$G$25:$G$30,0),MATCH('Wind_Profile (North)'!C199,Installed_Capacity!$H$24:$S$24,0))</f>
        <v>1405.0000000000002</v>
      </c>
      <c r="B199" s="1">
        <f>Date_List!A196</f>
        <v>43902</v>
      </c>
      <c r="C199" s="44">
        <f t="shared" si="4"/>
        <v>3</v>
      </c>
      <c r="D199" s="49">
        <f>SUMIFS(Source_Data!$R$3:$R$52586,Source_Data!$A$3:$A$52586,$B199,Source_Data!$E$3:$E$52586,D$3)/$A199</f>
        <v>0.2597488594996441</v>
      </c>
      <c r="E199" s="49">
        <f>SUMIFS(Source_Data!$R$3:$R$52586,Source_Data!$A$3:$A$52586,$B199,Source_Data!$E$3:$E$52586,E$3)/$A199</f>
        <v>0.28594423486120996</v>
      </c>
      <c r="F199" s="49">
        <f>SUMIFS(Source_Data!$R$3:$R$52586,Source_Data!$A$3:$A$52586,$B199,Source_Data!$E$3:$E$52586,F$3)/$A199</f>
        <v>0.24075506869395016</v>
      </c>
      <c r="G199" s="49">
        <f>SUMIFS(Source_Data!$R$3:$R$52586,Source_Data!$A$3:$A$52586,$B199,Source_Data!$E$3:$E$52586,G$3)/$A199</f>
        <v>0.14475532137864766</v>
      </c>
      <c r="H199" s="49">
        <f>SUMIFS(Source_Data!$R$3:$R$52586,Source_Data!$A$3:$A$52586,$B199,Source_Data!$E$3:$E$52586,H$3)/$A199</f>
        <v>9.1331872298932373E-2</v>
      </c>
      <c r="I199" s="49">
        <f>SUMIFS(Source_Data!$R$3:$R$52586,Source_Data!$A$3:$A$52586,$B199,Source_Data!$E$3:$E$52586,I$3)/$A199</f>
        <v>7.7936982219928813E-2</v>
      </c>
      <c r="J199" s="49">
        <f>SUMIFS(Source_Data!$R$3:$R$52586,Source_Data!$A$3:$A$52586,$B199,Source_Data!$E$3:$E$52586,J$3)/$A199</f>
        <v>7.5984196840569382E-2</v>
      </c>
      <c r="K199" s="49">
        <f>SUMIFS(Source_Data!$R$3:$R$52586,Source_Data!$A$3:$A$52586,$B199,Source_Data!$E$3:$E$52586,K$3)/$A199</f>
        <v>6.4060810274021343E-2</v>
      </c>
      <c r="L199" s="49">
        <f>SUMIFS(Source_Data!$R$3:$R$52586,Source_Data!$A$3:$A$52586,$B199,Source_Data!$E$3:$E$52586,L$3)/$A199</f>
        <v>6.8053829256227744E-2</v>
      </c>
      <c r="M199" s="49">
        <f>SUMIFS(Source_Data!$R$3:$R$52586,Source_Data!$A$3:$A$52586,$B199,Source_Data!$E$3:$E$52586,M$3)/$A199</f>
        <v>5.830125633665479E-2</v>
      </c>
      <c r="N199" s="49">
        <f>SUMIFS(Source_Data!$R$3:$R$52586,Source_Data!$A$3:$A$52586,$B199,Source_Data!$E$3:$E$52586,N$3)/$A199</f>
        <v>0.14745085313024908</v>
      </c>
      <c r="O199" s="49">
        <f>SUMIFS(Source_Data!$R$3:$R$52586,Source_Data!$A$3:$A$52586,$B199,Source_Data!$E$3:$E$52586,O$3)/$A199</f>
        <v>0.18748998127402131</v>
      </c>
      <c r="P199" s="49">
        <f>SUMIFS(Source_Data!$R$3:$R$52586,Source_Data!$A$3:$A$52586,$B199,Source_Data!$E$3:$E$52586,P$3)/$A199</f>
        <v>0.13484535833523129</v>
      </c>
      <c r="Q199" s="49">
        <f>SUMIFS(Source_Data!$R$3:$R$52586,Source_Data!$A$3:$A$52586,$B199,Source_Data!$E$3:$E$52586,Q$3)/$A199</f>
        <v>0.16506268914021349</v>
      </c>
      <c r="R199" s="49">
        <f>SUMIFS(Source_Data!$R$3:$R$52586,Source_Data!$A$3:$A$52586,$B199,Source_Data!$E$3:$E$52586,R$3)/$A199</f>
        <v>0.20484882137935939</v>
      </c>
      <c r="S199" s="49">
        <f>SUMIFS(Source_Data!$R$3:$R$52586,Source_Data!$A$3:$A$52586,$B199,Source_Data!$E$3:$E$52586,S$3)/$A199</f>
        <v>0.24365015690035582</v>
      </c>
      <c r="T199" s="49">
        <f>SUMIFS(Source_Data!$R$3:$R$52586,Source_Data!$A$3:$A$52586,$B199,Source_Data!$E$3:$E$52586,T$3)/$A199</f>
        <v>0.33202729782206403</v>
      </c>
      <c r="U199" s="49">
        <f>SUMIFS(Source_Data!$R$3:$R$52586,Source_Data!$A$3:$A$52586,$B199,Source_Data!$E$3:$E$52586,U$3)/$A199</f>
        <v>0.4601789055252668</v>
      </c>
      <c r="V199" s="49">
        <f>SUMIFS(Source_Data!$R$3:$R$52586,Source_Data!$A$3:$A$52586,$B199,Source_Data!$E$3:$E$52586,V$3)/$A199</f>
        <v>0.51506187669822057</v>
      </c>
      <c r="W199" s="49">
        <f>SUMIFS(Source_Data!$R$3:$R$52586,Source_Data!$A$3:$A$52586,$B199,Source_Data!$E$3:$E$52586,W$3)/$A199</f>
        <v>0.58046233730676144</v>
      </c>
      <c r="X199" s="49">
        <f>SUMIFS(Source_Data!$R$3:$R$52586,Source_Data!$A$3:$A$52586,$B199,Source_Data!$E$3:$E$52586,X$3)/$A199</f>
        <v>0.53202725025978637</v>
      </c>
      <c r="Y199" s="49">
        <f>SUMIFS(Source_Data!$R$3:$R$52586,Source_Data!$A$3:$A$52586,$B199,Source_Data!$E$3:$E$52586,Y$3)/$A199</f>
        <v>0.62756696499786468</v>
      </c>
      <c r="Z199" s="49">
        <f>SUMIFS(Source_Data!$R$3:$R$52586,Source_Data!$A$3:$A$52586,$B199,Source_Data!$E$3:$E$52586,Z$3)/$A199</f>
        <v>0.66120023139074724</v>
      </c>
      <c r="AA199" s="49">
        <f>SUMIFS(Source_Data!$R$3:$R$52586,Source_Data!$A$3:$A$52586,$B199,Source_Data!$E$3:$E$52586,AA$3)/$A199</f>
        <v>0.69053595202419915</v>
      </c>
    </row>
    <row r="200" spans="1:27" x14ac:dyDescent="0.25">
      <c r="A200" s="10">
        <f>INDEX(Installed_Capacity!$H$25:$S$30,MATCH(YEAR('Wind_Profile (North)'!B200),Installed_Capacity!$G$25:$G$30,0),MATCH('Wind_Profile (North)'!C200,Installed_Capacity!$H$24:$S$24,0))</f>
        <v>1405.0000000000002</v>
      </c>
      <c r="B200" s="1">
        <f>Date_List!A197</f>
        <v>43949</v>
      </c>
      <c r="C200" s="44">
        <f t="shared" si="4"/>
        <v>4</v>
      </c>
      <c r="D200" s="49">
        <f>SUMIFS(Source_Data!$R$3:$R$52586,Source_Data!$A$3:$A$52586,$B200,Source_Data!$E$3:$E$52586,D$3)/$A200</f>
        <v>0.56271886896227752</v>
      </c>
      <c r="E200" s="49">
        <f>SUMIFS(Source_Data!$R$3:$R$52586,Source_Data!$A$3:$A$52586,$B200,Source_Data!$E$3:$E$52586,E$3)/$A200</f>
        <v>0.52253423669608534</v>
      </c>
      <c r="F200" s="49">
        <f>SUMIFS(Source_Data!$R$3:$R$52586,Source_Data!$A$3:$A$52586,$B200,Source_Data!$E$3:$E$52586,F$3)/$A200</f>
        <v>0.33881399158932379</v>
      </c>
      <c r="G200" s="49">
        <f>SUMIFS(Source_Data!$R$3:$R$52586,Source_Data!$A$3:$A$52586,$B200,Source_Data!$E$3:$E$52586,G$3)/$A200</f>
        <v>0.21539761842846972</v>
      </c>
      <c r="H200" s="49">
        <f>SUMIFS(Source_Data!$R$3:$R$52586,Source_Data!$A$3:$A$52586,$B200,Source_Data!$E$3:$E$52586,H$3)/$A200</f>
        <v>0.17854357902775797</v>
      </c>
      <c r="I200" s="49">
        <f>SUMIFS(Source_Data!$R$3:$R$52586,Source_Data!$A$3:$A$52586,$B200,Source_Data!$E$3:$E$52586,I$3)/$A200</f>
        <v>0.15836531531601419</v>
      </c>
      <c r="J200" s="49">
        <f>SUMIFS(Source_Data!$R$3:$R$52586,Source_Data!$A$3:$A$52586,$B200,Source_Data!$E$3:$E$52586,J$3)/$A200</f>
        <v>0.14180498781637008</v>
      </c>
      <c r="K200" s="49">
        <f>SUMIFS(Source_Data!$R$3:$R$52586,Source_Data!$A$3:$A$52586,$B200,Source_Data!$E$3:$E$52586,K$3)/$A200</f>
        <v>7.4297088380071166E-2</v>
      </c>
      <c r="L200" s="49">
        <f>SUMIFS(Source_Data!$R$3:$R$52586,Source_Data!$A$3:$A$52586,$B200,Source_Data!$E$3:$E$52586,L$3)/$A200</f>
        <v>7.1563711701067595E-2</v>
      </c>
      <c r="M200" s="49">
        <f>SUMIFS(Source_Data!$R$3:$R$52586,Source_Data!$A$3:$A$52586,$B200,Source_Data!$E$3:$E$52586,M$3)/$A200</f>
        <v>7.181166665053379E-2</v>
      </c>
      <c r="N200" s="49">
        <f>SUMIFS(Source_Data!$R$3:$R$52586,Source_Data!$A$3:$A$52586,$B200,Source_Data!$E$3:$E$52586,N$3)/$A200</f>
        <v>4.0481176506761557E-2</v>
      </c>
      <c r="O200" s="49">
        <f>SUMIFS(Source_Data!$R$3:$R$52586,Source_Data!$A$3:$A$52586,$B200,Source_Data!$E$3:$E$52586,O$3)/$A200</f>
        <v>3.005853874590747E-2</v>
      </c>
      <c r="P200" s="49">
        <f>SUMIFS(Source_Data!$R$3:$R$52586,Source_Data!$A$3:$A$52586,$B200,Source_Data!$E$3:$E$52586,P$3)/$A200</f>
        <v>2.5518189959430601E-2</v>
      </c>
      <c r="Q200" s="49">
        <f>SUMIFS(Source_Data!$R$3:$R$52586,Source_Data!$A$3:$A$52586,$B200,Source_Data!$E$3:$E$52586,Q$3)/$A200</f>
        <v>1.3473808474733093E-2</v>
      </c>
      <c r="R200" s="49">
        <f>SUMIFS(Source_Data!$R$3:$R$52586,Source_Data!$A$3:$A$52586,$B200,Source_Data!$E$3:$E$52586,R$3)/$A200</f>
        <v>7.6135689459074715E-3</v>
      </c>
      <c r="S200" s="49">
        <f>SUMIFS(Source_Data!$R$3:$R$52586,Source_Data!$A$3:$A$52586,$B200,Source_Data!$E$3:$E$52586,S$3)/$A200</f>
        <v>1.3541396686832739E-2</v>
      </c>
      <c r="T200" s="49">
        <f>SUMIFS(Source_Data!$R$3:$R$52586,Source_Data!$A$3:$A$52586,$B200,Source_Data!$E$3:$E$52586,T$3)/$A200</f>
        <v>5.6159993664768669E-2</v>
      </c>
      <c r="U200" s="49">
        <f>SUMIFS(Source_Data!$R$3:$R$52586,Source_Data!$A$3:$A$52586,$B200,Source_Data!$E$3:$E$52586,U$3)/$A200</f>
        <v>0.26747343232241988</v>
      </c>
      <c r="V200" s="49">
        <f>SUMIFS(Source_Data!$R$3:$R$52586,Source_Data!$A$3:$A$52586,$B200,Source_Data!$E$3:$E$52586,V$3)/$A200</f>
        <v>0.38760131616441273</v>
      </c>
      <c r="W200" s="49">
        <f>SUMIFS(Source_Data!$R$3:$R$52586,Source_Data!$A$3:$A$52586,$B200,Source_Data!$E$3:$E$52586,W$3)/$A200</f>
        <v>0.43231264180498213</v>
      </c>
      <c r="X200" s="49">
        <f>SUMIFS(Source_Data!$R$3:$R$52586,Source_Data!$A$3:$A$52586,$B200,Source_Data!$E$3:$E$52586,X$3)/$A200</f>
        <v>0.38936785090462628</v>
      </c>
      <c r="Y200" s="49">
        <f>SUMIFS(Source_Data!$R$3:$R$52586,Source_Data!$A$3:$A$52586,$B200,Source_Data!$E$3:$E$52586,Y$3)/$A200</f>
        <v>0.36305998611957291</v>
      </c>
      <c r="Z200" s="49">
        <f>SUMIFS(Source_Data!$R$3:$R$52586,Source_Data!$A$3:$A$52586,$B200,Source_Data!$E$3:$E$52586,Z$3)/$A200</f>
        <v>0.38249127981708181</v>
      </c>
      <c r="AA200" s="49">
        <f>SUMIFS(Source_Data!$R$3:$R$52586,Source_Data!$A$3:$A$52586,$B200,Source_Data!$E$3:$E$52586,AA$3)/$A200</f>
        <v>0.42801902604056935</v>
      </c>
    </row>
    <row r="201" spans="1:27" x14ac:dyDescent="0.25">
      <c r="A201" s="10">
        <f>INDEX(Installed_Capacity!$H$25:$S$30,MATCH(YEAR('Wind_Profile (North)'!B201),Installed_Capacity!$G$25:$G$30,0),MATCH('Wind_Profile (North)'!C201,Installed_Capacity!$H$24:$S$24,0))</f>
        <v>1405.0000000000002</v>
      </c>
      <c r="B201" s="1">
        <f>Date_List!A198</f>
        <v>43945</v>
      </c>
      <c r="C201" s="44">
        <f t="shared" si="4"/>
        <v>4</v>
      </c>
      <c r="D201" s="49">
        <f>SUMIFS(Source_Data!$R$3:$R$52586,Source_Data!$A$3:$A$52586,$B201,Source_Data!$E$3:$E$52586,D$3)/$A201</f>
        <v>0.231438466852669</v>
      </c>
      <c r="E201" s="49">
        <f>SUMIFS(Source_Data!$R$3:$R$52586,Source_Data!$A$3:$A$52586,$B201,Source_Data!$E$3:$E$52586,E$3)/$A201</f>
        <v>0.23607204700142345</v>
      </c>
      <c r="F201" s="49">
        <f>SUMIFS(Source_Data!$R$3:$R$52586,Source_Data!$A$3:$A$52586,$B201,Source_Data!$E$3:$E$52586,F$3)/$A201</f>
        <v>0.26347794230391453</v>
      </c>
      <c r="G201" s="49">
        <f>SUMIFS(Source_Data!$R$3:$R$52586,Source_Data!$A$3:$A$52586,$B201,Source_Data!$E$3:$E$52586,G$3)/$A201</f>
        <v>0.24590953304199284</v>
      </c>
      <c r="H201" s="49">
        <f>SUMIFS(Source_Data!$R$3:$R$52586,Source_Data!$A$3:$A$52586,$B201,Source_Data!$E$3:$E$52586,H$3)/$A201</f>
        <v>0.23912179918861204</v>
      </c>
      <c r="I201" s="49">
        <f>SUMIFS(Source_Data!$R$3:$R$52586,Source_Data!$A$3:$A$52586,$B201,Source_Data!$E$3:$E$52586,I$3)/$A201</f>
        <v>0.20780013774448394</v>
      </c>
      <c r="J201" s="49">
        <f>SUMIFS(Source_Data!$R$3:$R$52586,Source_Data!$A$3:$A$52586,$B201,Source_Data!$E$3:$E$52586,J$3)/$A201</f>
        <v>0.19208303853594305</v>
      </c>
      <c r="K201" s="49">
        <f>SUMIFS(Source_Data!$R$3:$R$52586,Source_Data!$A$3:$A$52586,$B201,Source_Data!$E$3:$E$52586,K$3)/$A201</f>
        <v>0.13482336689679711</v>
      </c>
      <c r="L201" s="49">
        <f>SUMIFS(Source_Data!$R$3:$R$52586,Source_Data!$A$3:$A$52586,$B201,Source_Data!$E$3:$E$52586,L$3)/$A201</f>
        <v>5.8353193739501777E-2</v>
      </c>
      <c r="M201" s="49">
        <f>SUMIFS(Source_Data!$R$3:$R$52586,Source_Data!$A$3:$A$52586,$B201,Source_Data!$E$3:$E$52586,M$3)/$A201</f>
        <v>2.3320802479003554E-2</v>
      </c>
      <c r="N201" s="49">
        <f>SUMIFS(Source_Data!$R$3:$R$52586,Source_Data!$A$3:$A$52586,$B201,Source_Data!$E$3:$E$52586,N$3)/$A201</f>
        <v>2.2919566855516011E-2</v>
      </c>
      <c r="O201" s="49">
        <f>SUMIFS(Source_Data!$R$3:$R$52586,Source_Data!$A$3:$A$52586,$B201,Source_Data!$E$3:$E$52586,O$3)/$A201</f>
        <v>3.1070128931672596E-2</v>
      </c>
      <c r="P201" s="49">
        <f>SUMIFS(Source_Data!$R$3:$R$52586,Source_Data!$A$3:$A$52586,$B201,Source_Data!$E$3:$E$52586,P$3)/$A201</f>
        <v>4.1717749165836295E-2</v>
      </c>
      <c r="Q201" s="49">
        <f>SUMIFS(Source_Data!$R$3:$R$52586,Source_Data!$A$3:$A$52586,$B201,Source_Data!$E$3:$E$52586,Q$3)/$A201</f>
        <v>5.2271431272597861E-2</v>
      </c>
      <c r="R201" s="49">
        <f>SUMIFS(Source_Data!$R$3:$R$52586,Source_Data!$A$3:$A$52586,$B201,Source_Data!$E$3:$E$52586,R$3)/$A201</f>
        <v>5.5638067256227747E-2</v>
      </c>
      <c r="S201" s="49">
        <f>SUMIFS(Source_Data!$R$3:$R$52586,Source_Data!$A$3:$A$52586,$B201,Source_Data!$E$3:$E$52586,S$3)/$A201</f>
        <v>5.1193505541636999E-2</v>
      </c>
      <c r="T201" s="49">
        <f>SUMIFS(Source_Data!$R$3:$R$52586,Source_Data!$A$3:$A$52586,$B201,Source_Data!$E$3:$E$52586,T$3)/$A201</f>
        <v>0.11786411040569393</v>
      </c>
      <c r="U201" s="49">
        <f>SUMIFS(Source_Data!$R$3:$R$52586,Source_Data!$A$3:$A$52586,$B201,Source_Data!$E$3:$E$52586,U$3)/$A201</f>
        <v>0.16391078043274018</v>
      </c>
      <c r="V201" s="49">
        <f>SUMIFS(Source_Data!$R$3:$R$52586,Source_Data!$A$3:$A$52586,$B201,Source_Data!$E$3:$E$52586,V$3)/$A201</f>
        <v>0.14509369586334517</v>
      </c>
      <c r="W201" s="49">
        <f>SUMIFS(Source_Data!$R$3:$R$52586,Source_Data!$A$3:$A$52586,$B201,Source_Data!$E$3:$E$52586,W$3)/$A201</f>
        <v>0.15225499256156583</v>
      </c>
      <c r="X201" s="49">
        <f>SUMIFS(Source_Data!$R$3:$R$52586,Source_Data!$A$3:$A$52586,$B201,Source_Data!$E$3:$E$52586,X$3)/$A201</f>
        <v>0.16822327265551598</v>
      </c>
      <c r="Y201" s="49">
        <f>SUMIFS(Source_Data!$R$3:$R$52586,Source_Data!$A$3:$A$52586,$B201,Source_Data!$E$3:$E$52586,Y$3)/$A201</f>
        <v>0.19943542714377221</v>
      </c>
      <c r="Z201" s="49">
        <f>SUMIFS(Source_Data!$R$3:$R$52586,Source_Data!$A$3:$A$52586,$B201,Source_Data!$E$3:$E$52586,Z$3)/$A201</f>
        <v>0.18572679985266902</v>
      </c>
      <c r="AA201" s="49">
        <f>SUMIFS(Source_Data!$R$3:$R$52586,Source_Data!$A$3:$A$52586,$B201,Source_Data!$E$3:$E$52586,AA$3)/$A201</f>
        <v>0.19474228015088968</v>
      </c>
    </row>
    <row r="202" spans="1:27" x14ac:dyDescent="0.25">
      <c r="A202" s="10">
        <f>INDEX(Installed_Capacity!$H$25:$S$30,MATCH(YEAR('Wind_Profile (North)'!B202),Installed_Capacity!$G$25:$G$30,0),MATCH('Wind_Profile (North)'!C202,Installed_Capacity!$H$24:$S$24,0))</f>
        <v>1405.0000000000002</v>
      </c>
      <c r="B202" s="1">
        <f>Date_List!A199</f>
        <v>43946</v>
      </c>
      <c r="C202" s="44">
        <f t="shared" si="4"/>
        <v>4</v>
      </c>
      <c r="D202" s="49">
        <f>SUMIFS(Source_Data!$R$3:$R$52586,Source_Data!$A$3:$A$52586,$B202,Source_Data!$E$3:$E$52586,D$3)/$A202</f>
        <v>0.22817010498861204</v>
      </c>
      <c r="E202" s="49">
        <f>SUMIFS(Source_Data!$R$3:$R$52586,Source_Data!$A$3:$A$52586,$B202,Source_Data!$E$3:$E$52586,E$3)/$A202</f>
        <v>0.22202197841423482</v>
      </c>
      <c r="F202" s="49">
        <f>SUMIFS(Source_Data!$R$3:$R$52586,Source_Data!$A$3:$A$52586,$B202,Source_Data!$E$3:$E$52586,F$3)/$A202</f>
        <v>0.23323039260355866</v>
      </c>
      <c r="G202" s="49">
        <f>SUMIFS(Source_Data!$R$3:$R$52586,Source_Data!$A$3:$A$52586,$B202,Source_Data!$E$3:$E$52586,G$3)/$A202</f>
        <v>0.19987568397153019</v>
      </c>
      <c r="H202" s="49">
        <f>SUMIFS(Source_Data!$R$3:$R$52586,Source_Data!$A$3:$A$52586,$B202,Source_Data!$E$3:$E$52586,H$3)/$A202</f>
        <v>0.17169239394306046</v>
      </c>
      <c r="I202" s="49">
        <f>SUMIFS(Source_Data!$R$3:$R$52586,Source_Data!$A$3:$A$52586,$B202,Source_Data!$E$3:$E$52586,I$3)/$A202</f>
        <v>0.12930824868185051</v>
      </c>
      <c r="J202" s="49">
        <f>SUMIFS(Source_Data!$R$3:$R$52586,Source_Data!$A$3:$A$52586,$B202,Source_Data!$E$3:$E$52586,J$3)/$A202</f>
        <v>0.1395376179629893</v>
      </c>
      <c r="K202" s="49">
        <f>SUMIFS(Source_Data!$R$3:$R$52586,Source_Data!$A$3:$A$52586,$B202,Source_Data!$E$3:$E$52586,K$3)/$A202</f>
        <v>0.10311843449039143</v>
      </c>
      <c r="L202" s="49">
        <f>SUMIFS(Source_Data!$R$3:$R$52586,Source_Data!$A$3:$A$52586,$B202,Source_Data!$E$3:$E$52586,L$3)/$A202</f>
        <v>3.10928422911032E-2</v>
      </c>
      <c r="M202" s="49">
        <f>SUMIFS(Source_Data!$R$3:$R$52586,Source_Data!$A$3:$A$52586,$B202,Source_Data!$E$3:$E$52586,M$3)/$A202</f>
        <v>7.7390127188612084E-3</v>
      </c>
      <c r="N202" s="49">
        <f>SUMIFS(Source_Data!$R$3:$R$52586,Source_Data!$A$3:$A$52586,$B202,Source_Data!$E$3:$E$52586,N$3)/$A202</f>
        <v>7.6115172441281126E-3</v>
      </c>
      <c r="O202" s="49">
        <f>SUMIFS(Source_Data!$R$3:$R$52586,Source_Data!$A$3:$A$52586,$B202,Source_Data!$E$3:$E$52586,O$3)/$A202</f>
        <v>1.0448813419928824E-2</v>
      </c>
      <c r="P202" s="49">
        <f>SUMIFS(Source_Data!$R$3:$R$52586,Source_Data!$A$3:$A$52586,$B202,Source_Data!$E$3:$E$52586,P$3)/$A202</f>
        <v>1.459378929679715E-2</v>
      </c>
      <c r="Q202" s="49">
        <f>SUMIFS(Source_Data!$R$3:$R$52586,Source_Data!$A$3:$A$52586,$B202,Source_Data!$E$3:$E$52586,Q$3)/$A202</f>
        <v>2.1154952599999995E-2</v>
      </c>
      <c r="R202" s="49">
        <f>SUMIFS(Source_Data!$R$3:$R$52586,Source_Data!$A$3:$A$52586,$B202,Source_Data!$E$3:$E$52586,R$3)/$A202</f>
        <v>6.2966472193594289E-2</v>
      </c>
      <c r="S202" s="49">
        <f>SUMIFS(Source_Data!$R$3:$R$52586,Source_Data!$A$3:$A$52586,$B202,Source_Data!$E$3:$E$52586,S$3)/$A202</f>
        <v>8.5274607281138767E-2</v>
      </c>
      <c r="T202" s="49">
        <f>SUMIFS(Source_Data!$R$3:$R$52586,Source_Data!$A$3:$A$52586,$B202,Source_Data!$E$3:$E$52586,T$3)/$A202</f>
        <v>0.17296040096227755</v>
      </c>
      <c r="U202" s="49">
        <f>SUMIFS(Source_Data!$R$3:$R$52586,Source_Data!$A$3:$A$52586,$B202,Source_Data!$E$3:$E$52586,U$3)/$A202</f>
        <v>0.30192927358932375</v>
      </c>
      <c r="V202" s="49">
        <f>SUMIFS(Source_Data!$R$3:$R$52586,Source_Data!$A$3:$A$52586,$B202,Source_Data!$E$3:$E$52586,V$3)/$A202</f>
        <v>0.40914956496725968</v>
      </c>
      <c r="W202" s="49">
        <f>SUMIFS(Source_Data!$R$3:$R$52586,Source_Data!$A$3:$A$52586,$B202,Source_Data!$E$3:$E$52586,W$3)/$A202</f>
        <v>0.51160140616939498</v>
      </c>
      <c r="X202" s="49">
        <f>SUMIFS(Source_Data!$R$3:$R$52586,Source_Data!$A$3:$A$52586,$B202,Source_Data!$E$3:$E$52586,X$3)/$A202</f>
        <v>0.49896976045693942</v>
      </c>
      <c r="Y202" s="49">
        <f>SUMIFS(Source_Data!$R$3:$R$52586,Source_Data!$A$3:$A$52586,$B202,Source_Data!$E$3:$E$52586,Y$3)/$A202</f>
        <v>0.46506310215516011</v>
      </c>
      <c r="Z202" s="49">
        <f>SUMIFS(Source_Data!$R$3:$R$52586,Source_Data!$A$3:$A$52586,$B202,Source_Data!$E$3:$E$52586,Z$3)/$A202</f>
        <v>0.5469290622042704</v>
      </c>
      <c r="AA202" s="49">
        <f>SUMIFS(Source_Data!$R$3:$R$52586,Source_Data!$A$3:$A$52586,$B202,Source_Data!$E$3:$E$52586,AA$3)/$A202</f>
        <v>0.53320713161708178</v>
      </c>
    </row>
    <row r="203" spans="1:27" x14ac:dyDescent="0.25">
      <c r="A203" s="10">
        <f>INDEX(Installed_Capacity!$H$25:$S$30,MATCH(YEAR('Wind_Profile (North)'!B203),Installed_Capacity!$G$25:$G$30,0),MATCH('Wind_Profile (North)'!C203,Installed_Capacity!$H$24:$S$24,0))</f>
        <v>1405.0000000000002</v>
      </c>
      <c r="B203" s="1">
        <f>Date_List!A200</f>
        <v>43948</v>
      </c>
      <c r="C203" s="44">
        <f t="shared" si="4"/>
        <v>4</v>
      </c>
      <c r="D203" s="49">
        <f>SUMIFS(Source_Data!$R$3:$R$52586,Source_Data!$A$3:$A$52586,$B203,Source_Data!$E$3:$E$52586,D$3)/$A203</f>
        <v>0.71510363072526684</v>
      </c>
      <c r="E203" s="49">
        <f>SUMIFS(Source_Data!$R$3:$R$52586,Source_Data!$A$3:$A$52586,$B203,Source_Data!$E$3:$E$52586,E$3)/$A203</f>
        <v>0.76713870364412806</v>
      </c>
      <c r="F203" s="49">
        <f>SUMIFS(Source_Data!$R$3:$R$52586,Source_Data!$A$3:$A$52586,$B203,Source_Data!$E$3:$E$52586,F$3)/$A203</f>
        <v>0.70321367603487528</v>
      </c>
      <c r="G203" s="49">
        <f>SUMIFS(Source_Data!$R$3:$R$52586,Source_Data!$A$3:$A$52586,$B203,Source_Data!$E$3:$E$52586,G$3)/$A203</f>
        <v>0.71161028256725967</v>
      </c>
      <c r="H203" s="49">
        <f>SUMIFS(Source_Data!$R$3:$R$52586,Source_Data!$A$3:$A$52586,$B203,Source_Data!$E$3:$E$52586,H$3)/$A203</f>
        <v>0.68596420922206391</v>
      </c>
      <c r="I203" s="49">
        <f>SUMIFS(Source_Data!$R$3:$R$52586,Source_Data!$A$3:$A$52586,$B203,Source_Data!$E$3:$E$52586,I$3)/$A203</f>
        <v>0.62032480021565828</v>
      </c>
      <c r="J203" s="49">
        <f>SUMIFS(Source_Data!$R$3:$R$52586,Source_Data!$A$3:$A$52586,$B203,Source_Data!$E$3:$E$52586,J$3)/$A203</f>
        <v>0.60339927681708172</v>
      </c>
      <c r="K203" s="49">
        <f>SUMIFS(Source_Data!$R$3:$R$52586,Source_Data!$A$3:$A$52586,$B203,Source_Data!$E$3:$E$52586,K$3)/$A203</f>
        <v>0.51425252729110305</v>
      </c>
      <c r="L203" s="49">
        <f>SUMIFS(Source_Data!$R$3:$R$52586,Source_Data!$A$3:$A$52586,$B203,Source_Data!$E$3:$E$52586,L$3)/$A203</f>
        <v>0.33141889161352306</v>
      </c>
      <c r="M203" s="49">
        <f>SUMIFS(Source_Data!$R$3:$R$52586,Source_Data!$A$3:$A$52586,$B203,Source_Data!$E$3:$E$52586,M$3)/$A203</f>
        <v>0.27214682619145902</v>
      </c>
      <c r="N203" s="49">
        <f>SUMIFS(Source_Data!$R$3:$R$52586,Source_Data!$A$3:$A$52586,$B203,Source_Data!$E$3:$E$52586,N$3)/$A203</f>
        <v>0.20481922669893238</v>
      </c>
      <c r="O203" s="49">
        <f>SUMIFS(Source_Data!$R$3:$R$52586,Source_Data!$A$3:$A$52586,$B203,Source_Data!$E$3:$E$52586,O$3)/$A203</f>
        <v>0.14267804408540924</v>
      </c>
      <c r="P203" s="49">
        <f>SUMIFS(Source_Data!$R$3:$R$52586,Source_Data!$A$3:$A$52586,$B203,Source_Data!$E$3:$E$52586,P$3)/$A203</f>
        <v>0.11592731398861209</v>
      </c>
      <c r="Q203" s="49">
        <f>SUMIFS(Source_Data!$R$3:$R$52586,Source_Data!$A$3:$A$52586,$B203,Source_Data!$E$3:$E$52586,Q$3)/$A203</f>
        <v>0.17231931779430601</v>
      </c>
      <c r="R203" s="49">
        <f>SUMIFS(Source_Data!$R$3:$R$52586,Source_Data!$A$3:$A$52586,$B203,Source_Data!$E$3:$E$52586,R$3)/$A203</f>
        <v>0.24055091378362986</v>
      </c>
      <c r="S203" s="49">
        <f>SUMIFS(Source_Data!$R$3:$R$52586,Source_Data!$A$3:$A$52586,$B203,Source_Data!$E$3:$E$52586,S$3)/$A203</f>
        <v>0.3347447260306049</v>
      </c>
      <c r="T203" s="49">
        <f>SUMIFS(Source_Data!$R$3:$R$52586,Source_Data!$A$3:$A$52586,$B203,Source_Data!$E$3:$E$52586,T$3)/$A203</f>
        <v>0.38327113768042698</v>
      </c>
      <c r="U203" s="49">
        <f>SUMIFS(Source_Data!$R$3:$R$52586,Source_Data!$A$3:$A$52586,$B203,Source_Data!$E$3:$E$52586,U$3)/$A203</f>
        <v>0.45494670035444834</v>
      </c>
      <c r="V203" s="49">
        <f>SUMIFS(Source_Data!$R$3:$R$52586,Source_Data!$A$3:$A$52586,$B203,Source_Data!$E$3:$E$52586,V$3)/$A203</f>
        <v>0.41898474055088963</v>
      </c>
      <c r="W203" s="49">
        <f>SUMIFS(Source_Data!$R$3:$R$52586,Source_Data!$A$3:$A$52586,$B203,Source_Data!$E$3:$E$52586,W$3)/$A203</f>
        <v>0.48957827680782912</v>
      </c>
      <c r="X203" s="49">
        <f>SUMIFS(Source_Data!$R$3:$R$52586,Source_Data!$A$3:$A$52586,$B203,Source_Data!$E$3:$E$52586,X$3)/$A203</f>
        <v>0.58258131672597857</v>
      </c>
      <c r="Y203" s="49">
        <f>SUMIFS(Source_Data!$R$3:$R$52586,Source_Data!$A$3:$A$52586,$B203,Source_Data!$E$3:$E$52586,Y$3)/$A203</f>
        <v>0.56105827479999992</v>
      </c>
      <c r="Z203" s="49">
        <f>SUMIFS(Source_Data!$R$3:$R$52586,Source_Data!$A$3:$A$52586,$B203,Source_Data!$E$3:$E$52586,Z$3)/$A203</f>
        <v>0.50561714879644115</v>
      </c>
      <c r="AA203" s="49">
        <f>SUMIFS(Source_Data!$R$3:$R$52586,Source_Data!$A$3:$A$52586,$B203,Source_Data!$E$3:$E$52586,AA$3)/$A203</f>
        <v>0.52805445432953735</v>
      </c>
    </row>
    <row r="204" spans="1:27" x14ac:dyDescent="0.25">
      <c r="A204" s="10">
        <f>INDEX(Installed_Capacity!$H$25:$S$30,MATCH(YEAR('Wind_Profile (North)'!B204),Installed_Capacity!$G$25:$G$30,0),MATCH('Wind_Profile (North)'!C204,Installed_Capacity!$H$24:$S$24,0))</f>
        <v>1405.0000000000002</v>
      </c>
      <c r="B204" s="1">
        <f>Date_List!A201</f>
        <v>43950</v>
      </c>
      <c r="C204" s="44">
        <f t="shared" si="4"/>
        <v>4</v>
      </c>
      <c r="D204" s="49">
        <f>SUMIFS(Source_Data!$R$3:$R$52586,Source_Data!$A$3:$A$52586,$B204,Source_Data!$E$3:$E$52586,D$3)/$A204</f>
        <v>0.48930230307544476</v>
      </c>
      <c r="E204" s="49">
        <f>SUMIFS(Source_Data!$R$3:$R$52586,Source_Data!$A$3:$A$52586,$B204,Source_Data!$E$3:$E$52586,E$3)/$A204</f>
        <v>0.60442109495729535</v>
      </c>
      <c r="F204" s="49">
        <f>SUMIFS(Source_Data!$R$3:$R$52586,Source_Data!$A$3:$A$52586,$B204,Source_Data!$E$3:$E$52586,F$3)/$A204</f>
        <v>0.54800826418291804</v>
      </c>
      <c r="G204" s="49">
        <f>SUMIFS(Source_Data!$R$3:$R$52586,Source_Data!$A$3:$A$52586,$B204,Source_Data!$E$3:$E$52586,G$3)/$A204</f>
        <v>0.61996354057580061</v>
      </c>
      <c r="H204" s="49">
        <f>SUMIFS(Source_Data!$R$3:$R$52586,Source_Data!$A$3:$A$52586,$B204,Source_Data!$E$3:$E$52586,H$3)/$A204</f>
        <v>0.55528915291530234</v>
      </c>
      <c r="I204" s="49">
        <f>SUMIFS(Source_Data!$R$3:$R$52586,Source_Data!$A$3:$A$52586,$B204,Source_Data!$E$3:$E$52586,I$3)/$A204</f>
        <v>0.69463464849964396</v>
      </c>
      <c r="J204" s="49">
        <f>SUMIFS(Source_Data!$R$3:$R$52586,Source_Data!$A$3:$A$52586,$B204,Source_Data!$E$3:$E$52586,J$3)/$A204</f>
        <v>0.75926650775729521</v>
      </c>
      <c r="K204" s="49">
        <f>SUMIFS(Source_Data!$R$3:$R$52586,Source_Data!$A$3:$A$52586,$B204,Source_Data!$E$3:$E$52586,K$3)/$A204</f>
        <v>0.7153975617103201</v>
      </c>
      <c r="L204" s="49">
        <f>SUMIFS(Source_Data!$R$3:$R$52586,Source_Data!$A$3:$A$52586,$B204,Source_Data!$E$3:$E$52586,L$3)/$A204</f>
        <v>0.68863426516654791</v>
      </c>
      <c r="M204" s="49">
        <f>SUMIFS(Source_Data!$R$3:$R$52586,Source_Data!$A$3:$A$52586,$B204,Source_Data!$E$3:$E$52586,M$3)/$A204</f>
        <v>0.7402099762476867</v>
      </c>
      <c r="N204" s="49">
        <f>SUMIFS(Source_Data!$R$3:$R$52586,Source_Data!$A$3:$A$52586,$B204,Source_Data!$E$3:$E$52586,N$3)/$A204</f>
        <v>0.76393990143843404</v>
      </c>
      <c r="O204" s="49">
        <f>SUMIFS(Source_Data!$R$3:$R$52586,Source_Data!$A$3:$A$52586,$B204,Source_Data!$E$3:$E$52586,O$3)/$A204</f>
        <v>0.79680730838647684</v>
      </c>
      <c r="P204" s="49">
        <f>SUMIFS(Source_Data!$R$3:$R$52586,Source_Data!$A$3:$A$52586,$B204,Source_Data!$E$3:$E$52586,P$3)/$A204</f>
        <v>0.82223432234875427</v>
      </c>
      <c r="Q204" s="49">
        <f>SUMIFS(Source_Data!$R$3:$R$52586,Source_Data!$A$3:$A$52586,$B204,Source_Data!$E$3:$E$52586,Q$3)/$A204</f>
        <v>0.82203914414946599</v>
      </c>
      <c r="R204" s="49">
        <f>SUMIFS(Source_Data!$R$3:$R$52586,Source_Data!$A$3:$A$52586,$B204,Source_Data!$E$3:$E$52586,R$3)/$A204</f>
        <v>0.82295562223558705</v>
      </c>
      <c r="S204" s="49">
        <f>SUMIFS(Source_Data!$R$3:$R$52586,Source_Data!$A$3:$A$52586,$B204,Source_Data!$E$3:$E$52586,S$3)/$A204</f>
        <v>0.80722072118932364</v>
      </c>
      <c r="T204" s="49">
        <f>SUMIFS(Source_Data!$R$3:$R$52586,Source_Data!$A$3:$A$52586,$B204,Source_Data!$E$3:$E$52586,T$3)/$A204</f>
        <v>0.79294107361565824</v>
      </c>
      <c r="U204" s="49">
        <f>SUMIFS(Source_Data!$R$3:$R$52586,Source_Data!$A$3:$A$52586,$B204,Source_Data!$E$3:$E$52586,U$3)/$A204</f>
        <v>0.80627866642704615</v>
      </c>
      <c r="V204" s="49">
        <f>SUMIFS(Source_Data!$R$3:$R$52586,Source_Data!$A$3:$A$52586,$B204,Source_Data!$E$3:$E$52586,V$3)/$A204</f>
        <v>0.77941653517864751</v>
      </c>
      <c r="W204" s="49">
        <f>SUMIFS(Source_Data!$R$3:$R$52586,Source_Data!$A$3:$A$52586,$B204,Source_Data!$E$3:$E$52586,W$3)/$A204</f>
        <v>0.81460075733451953</v>
      </c>
      <c r="X204" s="49">
        <f>SUMIFS(Source_Data!$R$3:$R$52586,Source_Data!$A$3:$A$52586,$B204,Source_Data!$E$3:$E$52586,X$3)/$A204</f>
        <v>0.82369020728113862</v>
      </c>
      <c r="Y204" s="49">
        <f>SUMIFS(Source_Data!$R$3:$R$52586,Source_Data!$A$3:$A$52586,$B204,Source_Data!$E$3:$E$52586,Y$3)/$A204</f>
        <v>0.84383487590889661</v>
      </c>
      <c r="Z204" s="49">
        <f>SUMIFS(Source_Data!$R$3:$R$52586,Source_Data!$A$3:$A$52586,$B204,Source_Data!$E$3:$E$52586,Z$3)/$A204</f>
        <v>0.75646309372740195</v>
      </c>
      <c r="AA204" s="49">
        <f>SUMIFS(Source_Data!$R$3:$R$52586,Source_Data!$A$3:$A$52586,$B204,Source_Data!$E$3:$E$52586,AA$3)/$A204</f>
        <v>0.79520006628398565</v>
      </c>
    </row>
    <row r="205" spans="1:27" x14ac:dyDescent="0.25">
      <c r="A205" s="10">
        <f>INDEX(Installed_Capacity!$H$25:$S$30,MATCH(YEAR('Wind_Profile (North)'!B205),Installed_Capacity!$G$25:$G$30,0),MATCH('Wind_Profile (North)'!C205,Installed_Capacity!$H$24:$S$24,0))</f>
        <v>1405.0000000000002</v>
      </c>
      <c r="B205" s="1">
        <f>Date_List!A202</f>
        <v>43978</v>
      </c>
      <c r="C205" s="44">
        <f t="shared" si="4"/>
        <v>5</v>
      </c>
      <c r="D205" s="49">
        <f>SUMIFS(Source_Data!$R$3:$R$52586,Source_Data!$A$3:$A$52586,$B205,Source_Data!$E$3:$E$52586,D$3)/$A205</f>
        <v>0.33310876874590745</v>
      </c>
      <c r="E205" s="49">
        <f>SUMIFS(Source_Data!$R$3:$R$52586,Source_Data!$A$3:$A$52586,$B205,Source_Data!$E$3:$E$52586,E$3)/$A205</f>
        <v>0.35014884433380777</v>
      </c>
      <c r="F205" s="49">
        <f>SUMIFS(Source_Data!$R$3:$R$52586,Source_Data!$A$3:$A$52586,$B205,Source_Data!$E$3:$E$52586,F$3)/$A205</f>
        <v>0.4213988972946619</v>
      </c>
      <c r="G205" s="49">
        <f>SUMIFS(Source_Data!$R$3:$R$52586,Source_Data!$A$3:$A$52586,$B205,Source_Data!$E$3:$E$52586,G$3)/$A205</f>
        <v>0.45082488621209954</v>
      </c>
      <c r="H205" s="49">
        <f>SUMIFS(Source_Data!$R$3:$R$52586,Source_Data!$A$3:$A$52586,$B205,Source_Data!$E$3:$E$52586,H$3)/$A205</f>
        <v>0.3497997838071174</v>
      </c>
      <c r="I205" s="49">
        <f>SUMIFS(Source_Data!$R$3:$R$52586,Source_Data!$A$3:$A$52586,$B205,Source_Data!$E$3:$E$52586,I$3)/$A205</f>
        <v>0.29420400065836294</v>
      </c>
      <c r="J205" s="49">
        <f>SUMIFS(Source_Data!$R$3:$R$52586,Source_Data!$A$3:$A$52586,$B205,Source_Data!$E$3:$E$52586,J$3)/$A205</f>
        <v>0.23349570867615657</v>
      </c>
      <c r="K205" s="49">
        <f>SUMIFS(Source_Data!$R$3:$R$52586,Source_Data!$A$3:$A$52586,$B205,Source_Data!$E$3:$E$52586,K$3)/$A205</f>
        <v>0.14589961491601422</v>
      </c>
      <c r="L205" s="49">
        <f>SUMIFS(Source_Data!$R$3:$R$52586,Source_Data!$A$3:$A$52586,$B205,Source_Data!$E$3:$E$52586,L$3)/$A205</f>
        <v>8.0993197849110299E-2</v>
      </c>
      <c r="M205" s="49">
        <f>SUMIFS(Source_Data!$R$3:$R$52586,Source_Data!$A$3:$A$52586,$B205,Source_Data!$E$3:$E$52586,M$3)/$A205</f>
        <v>3.5550881484697504E-2</v>
      </c>
      <c r="N205" s="49">
        <f>SUMIFS(Source_Data!$R$3:$R$52586,Source_Data!$A$3:$A$52586,$B205,Source_Data!$E$3:$E$52586,N$3)/$A205</f>
        <v>1.5092196595017792E-2</v>
      </c>
      <c r="O205" s="49">
        <f>SUMIFS(Source_Data!$R$3:$R$52586,Source_Data!$A$3:$A$52586,$B205,Source_Data!$E$3:$E$52586,O$3)/$A205</f>
        <v>8.9359101501779344E-3</v>
      </c>
      <c r="P205" s="49">
        <f>SUMIFS(Source_Data!$R$3:$R$52586,Source_Data!$A$3:$A$52586,$B205,Source_Data!$E$3:$E$52586,P$3)/$A205</f>
        <v>1.6305999896797152E-2</v>
      </c>
      <c r="Q205" s="49">
        <f>SUMIFS(Source_Data!$R$3:$R$52586,Source_Data!$A$3:$A$52586,$B205,Source_Data!$E$3:$E$52586,Q$3)/$A205</f>
        <v>5.8498652795729522E-2</v>
      </c>
      <c r="R205" s="49">
        <f>SUMIFS(Source_Data!$R$3:$R$52586,Source_Data!$A$3:$A$52586,$B205,Source_Data!$E$3:$E$52586,R$3)/$A205</f>
        <v>0.13761771028398573</v>
      </c>
      <c r="S205" s="49">
        <f>SUMIFS(Source_Data!$R$3:$R$52586,Source_Data!$A$3:$A$52586,$B205,Source_Data!$E$3:$E$52586,S$3)/$A205</f>
        <v>0.19615316644056935</v>
      </c>
      <c r="T205" s="49">
        <f>SUMIFS(Source_Data!$R$3:$R$52586,Source_Data!$A$3:$A$52586,$B205,Source_Data!$E$3:$E$52586,T$3)/$A205</f>
        <v>0.26308713119217075</v>
      </c>
      <c r="U205" s="49">
        <f>SUMIFS(Source_Data!$R$3:$R$52586,Source_Data!$A$3:$A$52586,$B205,Source_Data!$E$3:$E$52586,U$3)/$A205</f>
        <v>0.32669484237935936</v>
      </c>
      <c r="V205" s="49">
        <f>SUMIFS(Source_Data!$R$3:$R$52586,Source_Data!$A$3:$A$52586,$B205,Source_Data!$E$3:$E$52586,V$3)/$A205</f>
        <v>0.34989122461992878</v>
      </c>
      <c r="W205" s="49">
        <f>SUMIFS(Source_Data!$R$3:$R$52586,Source_Data!$A$3:$A$52586,$B205,Source_Data!$E$3:$E$52586,W$3)/$A205</f>
        <v>0.39290299294519571</v>
      </c>
      <c r="X205" s="49">
        <f>SUMIFS(Source_Data!$R$3:$R$52586,Source_Data!$A$3:$A$52586,$B205,Source_Data!$E$3:$E$52586,X$3)/$A205</f>
        <v>0.5130575589558718</v>
      </c>
      <c r="Y205" s="49">
        <f>SUMIFS(Source_Data!$R$3:$R$52586,Source_Data!$A$3:$A$52586,$B205,Source_Data!$E$3:$E$52586,Y$3)/$A205</f>
        <v>0.49227820170676151</v>
      </c>
      <c r="Z205" s="49">
        <f>SUMIFS(Source_Data!$R$3:$R$52586,Source_Data!$A$3:$A$52586,$B205,Source_Data!$E$3:$E$52586,Z$3)/$A205</f>
        <v>0.49328208805836288</v>
      </c>
      <c r="AA205" s="49">
        <f>SUMIFS(Source_Data!$R$3:$R$52586,Source_Data!$A$3:$A$52586,$B205,Source_Data!$E$3:$E$52586,AA$3)/$A205</f>
        <v>0.48364638814306038</v>
      </c>
    </row>
    <row r="206" spans="1:27" x14ac:dyDescent="0.25">
      <c r="A206" s="10">
        <f>INDEX(Installed_Capacity!$H$25:$S$30,MATCH(YEAR('Wind_Profile (North)'!B206),Installed_Capacity!$G$25:$G$30,0),MATCH('Wind_Profile (North)'!C206,Installed_Capacity!$H$24:$S$24,0))</f>
        <v>1405.0000000000002</v>
      </c>
      <c r="B206" s="1">
        <f>Date_List!A203</f>
        <v>43977</v>
      </c>
      <c r="C206" s="44">
        <f t="shared" si="4"/>
        <v>5</v>
      </c>
      <c r="D206" s="49">
        <f>SUMIFS(Source_Data!$R$3:$R$52586,Source_Data!$A$3:$A$52586,$B206,Source_Data!$E$3:$E$52586,D$3)/$A206</f>
        <v>0.27759152636939499</v>
      </c>
      <c r="E206" s="49">
        <f>SUMIFS(Source_Data!$R$3:$R$52586,Source_Data!$A$3:$A$52586,$B206,Source_Data!$E$3:$E$52586,E$3)/$A206</f>
        <v>0.225280581252669</v>
      </c>
      <c r="F206" s="49">
        <f>SUMIFS(Source_Data!$R$3:$R$52586,Source_Data!$A$3:$A$52586,$B206,Source_Data!$E$3:$E$52586,F$3)/$A206</f>
        <v>0.24214755300498217</v>
      </c>
      <c r="G206" s="49">
        <f>SUMIFS(Source_Data!$R$3:$R$52586,Source_Data!$A$3:$A$52586,$B206,Source_Data!$E$3:$E$52586,G$3)/$A206</f>
        <v>0.21527001213807825</v>
      </c>
      <c r="H206" s="49">
        <f>SUMIFS(Source_Data!$R$3:$R$52586,Source_Data!$A$3:$A$52586,$B206,Source_Data!$E$3:$E$52586,H$3)/$A206</f>
        <v>0.11616441064982205</v>
      </c>
      <c r="I206" s="49">
        <f>SUMIFS(Source_Data!$R$3:$R$52586,Source_Data!$A$3:$A$52586,$B206,Source_Data!$E$3:$E$52586,I$3)/$A206</f>
        <v>6.7130883308896785E-2</v>
      </c>
      <c r="J206" s="49">
        <f>SUMIFS(Source_Data!$R$3:$R$52586,Source_Data!$A$3:$A$52586,$B206,Source_Data!$E$3:$E$52586,J$3)/$A206</f>
        <v>4.23489543822064E-2</v>
      </c>
      <c r="K206" s="49">
        <f>SUMIFS(Source_Data!$R$3:$R$52586,Source_Data!$A$3:$A$52586,$B206,Source_Data!$E$3:$E$52586,K$3)/$A206</f>
        <v>1.5352351708185051E-2</v>
      </c>
      <c r="L206" s="49">
        <f>SUMIFS(Source_Data!$R$3:$R$52586,Source_Data!$A$3:$A$52586,$B206,Source_Data!$E$3:$E$52586,L$3)/$A206</f>
        <v>2.7357406648398572E-2</v>
      </c>
      <c r="M206" s="49">
        <f>SUMIFS(Source_Data!$R$3:$R$52586,Source_Data!$A$3:$A$52586,$B206,Source_Data!$E$3:$E$52586,M$3)/$A206</f>
        <v>4.5268481555160132E-2</v>
      </c>
      <c r="N206" s="49">
        <f>SUMIFS(Source_Data!$R$3:$R$52586,Source_Data!$A$3:$A$52586,$B206,Source_Data!$E$3:$E$52586,N$3)/$A206</f>
        <v>1.3069394232028469E-2</v>
      </c>
      <c r="O206" s="49">
        <f>SUMIFS(Source_Data!$R$3:$R$52586,Source_Data!$A$3:$A$52586,$B206,Source_Data!$E$3:$E$52586,O$3)/$A206</f>
        <v>2.0521344505338075E-3</v>
      </c>
      <c r="P206" s="49">
        <f>SUMIFS(Source_Data!$R$3:$R$52586,Source_Data!$A$3:$A$52586,$B206,Source_Data!$E$3:$E$52586,P$3)/$A206</f>
        <v>1.1094587209964412E-3</v>
      </c>
      <c r="Q206" s="49">
        <f>SUMIFS(Source_Data!$R$3:$R$52586,Source_Data!$A$3:$A$52586,$B206,Source_Data!$E$3:$E$52586,Q$3)/$A206</f>
        <v>9.5247748241992867E-3</v>
      </c>
      <c r="R206" s="49">
        <f>SUMIFS(Source_Data!$R$3:$R$52586,Source_Data!$A$3:$A$52586,$B206,Source_Data!$E$3:$E$52586,R$3)/$A206</f>
        <v>2.8527808462633447E-2</v>
      </c>
      <c r="S206" s="49">
        <f>SUMIFS(Source_Data!$R$3:$R$52586,Source_Data!$A$3:$A$52586,$B206,Source_Data!$E$3:$E$52586,S$3)/$A206</f>
        <v>6.7557470162277561E-2</v>
      </c>
      <c r="T206" s="49">
        <f>SUMIFS(Source_Data!$R$3:$R$52586,Source_Data!$A$3:$A$52586,$B206,Source_Data!$E$3:$E$52586,T$3)/$A206</f>
        <v>0.10265599990035587</v>
      </c>
      <c r="U206" s="49">
        <f>SUMIFS(Source_Data!$R$3:$R$52586,Source_Data!$A$3:$A$52586,$B206,Source_Data!$E$3:$E$52586,U$3)/$A206</f>
        <v>0.12828555839999997</v>
      </c>
      <c r="V206" s="49">
        <f>SUMIFS(Source_Data!$R$3:$R$52586,Source_Data!$A$3:$A$52586,$B206,Source_Data!$E$3:$E$52586,V$3)/$A206</f>
        <v>0.18475950732740212</v>
      </c>
      <c r="W206" s="49">
        <f>SUMIFS(Source_Data!$R$3:$R$52586,Source_Data!$A$3:$A$52586,$B206,Source_Data!$E$3:$E$52586,W$3)/$A206</f>
        <v>0.19756868542918146</v>
      </c>
      <c r="X206" s="49">
        <f>SUMIFS(Source_Data!$R$3:$R$52586,Source_Data!$A$3:$A$52586,$B206,Source_Data!$E$3:$E$52586,X$3)/$A206</f>
        <v>0.25224169099999999</v>
      </c>
      <c r="Y206" s="49">
        <f>SUMIFS(Source_Data!$R$3:$R$52586,Source_Data!$A$3:$A$52586,$B206,Source_Data!$E$3:$E$52586,Y$3)/$A206</f>
        <v>0.28658702665409247</v>
      </c>
      <c r="Z206" s="49">
        <f>SUMIFS(Source_Data!$R$3:$R$52586,Source_Data!$A$3:$A$52586,$B206,Source_Data!$E$3:$E$52586,Z$3)/$A206</f>
        <v>0.30296425592099641</v>
      </c>
      <c r="AA206" s="49">
        <f>SUMIFS(Source_Data!$R$3:$R$52586,Source_Data!$A$3:$A$52586,$B206,Source_Data!$E$3:$E$52586,AA$3)/$A206</f>
        <v>0.33038694679857644</v>
      </c>
    </row>
    <row r="207" spans="1:27" x14ac:dyDescent="0.25">
      <c r="A207" s="10">
        <f>INDEX(Installed_Capacity!$H$25:$S$30,MATCH(YEAR('Wind_Profile (North)'!B207),Installed_Capacity!$G$25:$G$30,0),MATCH('Wind_Profile (North)'!C207,Installed_Capacity!$H$24:$S$24,0))</f>
        <v>1405.0000000000002</v>
      </c>
      <c r="B207" s="1">
        <f>Date_List!A204</f>
        <v>43979</v>
      </c>
      <c r="C207" s="44">
        <f t="shared" si="4"/>
        <v>5</v>
      </c>
      <c r="D207" s="49">
        <f>SUMIFS(Source_Data!$R$3:$R$52586,Source_Data!$A$3:$A$52586,$B207,Source_Data!$E$3:$E$52586,D$3)/$A207</f>
        <v>0.5119172058092526</v>
      </c>
      <c r="E207" s="49">
        <f>SUMIFS(Source_Data!$R$3:$R$52586,Source_Data!$A$3:$A$52586,$B207,Source_Data!$E$3:$E$52586,E$3)/$A207</f>
        <v>0.51884720407046259</v>
      </c>
      <c r="F207" s="49">
        <f>SUMIFS(Source_Data!$R$3:$R$52586,Source_Data!$A$3:$A$52586,$B207,Source_Data!$E$3:$E$52586,F$3)/$A207</f>
        <v>0.48278368936797145</v>
      </c>
      <c r="G207" s="49">
        <f>SUMIFS(Source_Data!$R$3:$R$52586,Source_Data!$A$3:$A$52586,$B207,Source_Data!$E$3:$E$52586,G$3)/$A207</f>
        <v>0.48380535086263338</v>
      </c>
      <c r="H207" s="49">
        <f>SUMIFS(Source_Data!$R$3:$R$52586,Source_Data!$A$3:$A$52586,$B207,Source_Data!$E$3:$E$52586,H$3)/$A207</f>
        <v>0.58464692535160134</v>
      </c>
      <c r="I207" s="49">
        <f>SUMIFS(Source_Data!$R$3:$R$52586,Source_Data!$A$3:$A$52586,$B207,Source_Data!$E$3:$E$52586,I$3)/$A207</f>
        <v>0.55680337278078285</v>
      </c>
      <c r="J207" s="49">
        <f>SUMIFS(Source_Data!$R$3:$R$52586,Source_Data!$A$3:$A$52586,$B207,Source_Data!$E$3:$E$52586,J$3)/$A207</f>
        <v>0.39298065855658354</v>
      </c>
      <c r="K207" s="49">
        <f>SUMIFS(Source_Data!$R$3:$R$52586,Source_Data!$A$3:$A$52586,$B207,Source_Data!$E$3:$E$52586,K$3)/$A207</f>
        <v>0.29017758124128112</v>
      </c>
      <c r="L207" s="49">
        <f>SUMIFS(Source_Data!$R$3:$R$52586,Source_Data!$A$3:$A$52586,$B207,Source_Data!$E$3:$E$52586,L$3)/$A207</f>
        <v>0.24858565032526686</v>
      </c>
      <c r="M207" s="49">
        <f>SUMIFS(Source_Data!$R$3:$R$52586,Source_Data!$A$3:$A$52586,$B207,Source_Data!$E$3:$E$52586,M$3)/$A207</f>
        <v>0.17512078476868323</v>
      </c>
      <c r="N207" s="49">
        <f>SUMIFS(Source_Data!$R$3:$R$52586,Source_Data!$A$3:$A$52586,$B207,Source_Data!$E$3:$E$52586,N$3)/$A207</f>
        <v>0.11207252634306049</v>
      </c>
      <c r="O207" s="49">
        <f>SUMIFS(Source_Data!$R$3:$R$52586,Source_Data!$A$3:$A$52586,$B207,Source_Data!$E$3:$E$52586,O$3)/$A207</f>
        <v>0.14559491644768682</v>
      </c>
      <c r="P207" s="49">
        <f>SUMIFS(Source_Data!$R$3:$R$52586,Source_Data!$A$3:$A$52586,$B207,Source_Data!$E$3:$E$52586,P$3)/$A207</f>
        <v>0.16012502034377221</v>
      </c>
      <c r="Q207" s="49">
        <f>SUMIFS(Source_Data!$R$3:$R$52586,Source_Data!$A$3:$A$52586,$B207,Source_Data!$E$3:$E$52586,Q$3)/$A207</f>
        <v>0.24346814798291813</v>
      </c>
      <c r="R207" s="49">
        <f>SUMIFS(Source_Data!$R$3:$R$52586,Source_Data!$A$3:$A$52586,$B207,Source_Data!$E$3:$E$52586,R$3)/$A207</f>
        <v>0.38005595750747323</v>
      </c>
      <c r="S207" s="49">
        <f>SUMIFS(Source_Data!$R$3:$R$52586,Source_Data!$A$3:$A$52586,$B207,Source_Data!$E$3:$E$52586,S$3)/$A207</f>
        <v>0.52731684330604967</v>
      </c>
      <c r="T207" s="49">
        <f>SUMIFS(Source_Data!$R$3:$R$52586,Source_Data!$A$3:$A$52586,$B207,Source_Data!$E$3:$E$52586,T$3)/$A207</f>
        <v>0.56942889409608533</v>
      </c>
      <c r="U207" s="49">
        <f>SUMIFS(Source_Data!$R$3:$R$52586,Source_Data!$A$3:$A$52586,$B207,Source_Data!$E$3:$E$52586,U$3)/$A207</f>
        <v>0.61894815136441272</v>
      </c>
      <c r="V207" s="49">
        <f>SUMIFS(Source_Data!$R$3:$R$52586,Source_Data!$A$3:$A$52586,$B207,Source_Data!$E$3:$E$52586,V$3)/$A207</f>
        <v>0.5616288881644127</v>
      </c>
      <c r="W207" s="49">
        <f>SUMIFS(Source_Data!$R$3:$R$52586,Source_Data!$A$3:$A$52586,$B207,Source_Data!$E$3:$E$52586,W$3)/$A207</f>
        <v>0.61455284518291808</v>
      </c>
      <c r="X207" s="49">
        <f>SUMIFS(Source_Data!$R$3:$R$52586,Source_Data!$A$3:$A$52586,$B207,Source_Data!$E$3:$E$52586,X$3)/$A207</f>
        <v>0.63277841852526684</v>
      </c>
      <c r="Y207" s="49">
        <f>SUMIFS(Source_Data!$R$3:$R$52586,Source_Data!$A$3:$A$52586,$B207,Source_Data!$E$3:$E$52586,Y$3)/$A207</f>
        <v>0.71986275770818486</v>
      </c>
      <c r="Z207" s="49">
        <f>SUMIFS(Source_Data!$R$3:$R$52586,Source_Data!$A$3:$A$52586,$B207,Source_Data!$E$3:$E$52586,Z$3)/$A207</f>
        <v>0.78081252351245534</v>
      </c>
      <c r="AA207" s="49">
        <f>SUMIFS(Source_Data!$R$3:$R$52586,Source_Data!$A$3:$A$52586,$B207,Source_Data!$E$3:$E$52586,AA$3)/$A207</f>
        <v>0.76432854691530239</v>
      </c>
    </row>
    <row r="208" spans="1:27" x14ac:dyDescent="0.25">
      <c r="A208" s="10">
        <f>INDEX(Installed_Capacity!$H$25:$S$30,MATCH(YEAR('Wind_Profile (North)'!B208),Installed_Capacity!$G$25:$G$30,0),MATCH('Wind_Profile (North)'!C208,Installed_Capacity!$H$24:$S$24,0))</f>
        <v>1405.0000000000002</v>
      </c>
      <c r="B208" s="1">
        <f>Date_List!A205</f>
        <v>43958</v>
      </c>
      <c r="C208" s="44">
        <f t="shared" si="4"/>
        <v>5</v>
      </c>
      <c r="D208" s="49">
        <f>SUMIFS(Source_Data!$R$3:$R$52586,Source_Data!$A$3:$A$52586,$B208,Source_Data!$E$3:$E$52586,D$3)/$A208</f>
        <v>0.20141157630320281</v>
      </c>
      <c r="E208" s="49">
        <f>SUMIFS(Source_Data!$R$3:$R$52586,Source_Data!$A$3:$A$52586,$B208,Source_Data!$E$3:$E$52586,E$3)/$A208</f>
        <v>0.18292154403772237</v>
      </c>
      <c r="F208" s="49">
        <f>SUMIFS(Source_Data!$R$3:$R$52586,Source_Data!$A$3:$A$52586,$B208,Source_Data!$E$3:$E$52586,F$3)/$A208</f>
        <v>0.16026296997722417</v>
      </c>
      <c r="G208" s="49">
        <f>SUMIFS(Source_Data!$R$3:$R$52586,Source_Data!$A$3:$A$52586,$B208,Source_Data!$E$3:$E$52586,G$3)/$A208</f>
        <v>0.10646476496725976</v>
      </c>
      <c r="H208" s="49">
        <f>SUMIFS(Source_Data!$R$3:$R$52586,Source_Data!$A$3:$A$52586,$B208,Source_Data!$E$3:$E$52586,H$3)/$A208</f>
        <v>0.10162875546120996</v>
      </c>
      <c r="I208" s="49">
        <f>SUMIFS(Source_Data!$R$3:$R$52586,Source_Data!$A$3:$A$52586,$B208,Source_Data!$E$3:$E$52586,I$3)/$A208</f>
        <v>0.17945623930320281</v>
      </c>
      <c r="J208" s="49">
        <f>SUMIFS(Source_Data!$R$3:$R$52586,Source_Data!$A$3:$A$52586,$B208,Source_Data!$E$3:$E$52586,J$3)/$A208</f>
        <v>0.17006529131530246</v>
      </c>
      <c r="K208" s="49">
        <f>SUMIFS(Source_Data!$R$3:$R$52586,Source_Data!$A$3:$A$52586,$B208,Source_Data!$E$3:$E$52586,K$3)/$A208</f>
        <v>0.14546394894661921</v>
      </c>
      <c r="L208" s="49">
        <f>SUMIFS(Source_Data!$R$3:$R$52586,Source_Data!$A$3:$A$52586,$B208,Source_Data!$E$3:$E$52586,L$3)/$A208</f>
        <v>0.18779314666619215</v>
      </c>
      <c r="M208" s="49">
        <f>SUMIFS(Source_Data!$R$3:$R$52586,Source_Data!$A$3:$A$52586,$B208,Source_Data!$E$3:$E$52586,M$3)/$A208</f>
        <v>0.4389187531850533</v>
      </c>
      <c r="N208" s="49">
        <f>SUMIFS(Source_Data!$R$3:$R$52586,Source_Data!$A$3:$A$52586,$B208,Source_Data!$E$3:$E$52586,N$3)/$A208</f>
        <v>0.40888858366120989</v>
      </c>
      <c r="O208" s="49">
        <f>SUMIFS(Source_Data!$R$3:$R$52586,Source_Data!$A$3:$A$52586,$B208,Source_Data!$E$3:$E$52586,O$3)/$A208</f>
        <v>0.27881226454092523</v>
      </c>
      <c r="P208" s="49">
        <f>SUMIFS(Source_Data!$R$3:$R$52586,Source_Data!$A$3:$A$52586,$B208,Source_Data!$E$3:$E$52586,P$3)/$A208</f>
        <v>0.20552885019145906</v>
      </c>
      <c r="Q208" s="49">
        <f>SUMIFS(Source_Data!$R$3:$R$52586,Source_Data!$A$3:$A$52586,$B208,Source_Data!$E$3:$E$52586,Q$3)/$A208</f>
        <v>0.15306789157935941</v>
      </c>
      <c r="R208" s="49">
        <f>SUMIFS(Source_Data!$R$3:$R$52586,Source_Data!$A$3:$A$52586,$B208,Source_Data!$E$3:$E$52586,R$3)/$A208</f>
        <v>9.8999494189323828E-2</v>
      </c>
      <c r="S208" s="49">
        <f>SUMIFS(Source_Data!$R$3:$R$52586,Source_Data!$A$3:$A$52586,$B208,Source_Data!$E$3:$E$52586,S$3)/$A208</f>
        <v>6.0854647954448386E-2</v>
      </c>
      <c r="T208" s="49">
        <f>SUMIFS(Source_Data!$R$3:$R$52586,Source_Data!$A$3:$A$52586,$B208,Source_Data!$E$3:$E$52586,T$3)/$A208</f>
        <v>6.6793634351601405E-2</v>
      </c>
      <c r="U208" s="49">
        <f>SUMIFS(Source_Data!$R$3:$R$52586,Source_Data!$A$3:$A$52586,$B208,Source_Data!$E$3:$E$52586,U$3)/$A208</f>
        <v>9.792357359999998E-2</v>
      </c>
      <c r="V208" s="49">
        <f>SUMIFS(Source_Data!$R$3:$R$52586,Source_Data!$A$3:$A$52586,$B208,Source_Data!$E$3:$E$52586,V$3)/$A208</f>
        <v>0.16703671196797149</v>
      </c>
      <c r="W208" s="49">
        <f>SUMIFS(Source_Data!$R$3:$R$52586,Source_Data!$A$3:$A$52586,$B208,Source_Data!$E$3:$E$52586,W$3)/$A208</f>
        <v>0.18510254939003554</v>
      </c>
      <c r="X208" s="49">
        <f>SUMIFS(Source_Data!$R$3:$R$52586,Source_Data!$A$3:$A$52586,$B208,Source_Data!$E$3:$E$52586,X$3)/$A208</f>
        <v>0.23778267212953735</v>
      </c>
      <c r="Y208" s="49">
        <f>SUMIFS(Source_Data!$R$3:$R$52586,Source_Data!$A$3:$A$52586,$B208,Source_Data!$E$3:$E$52586,Y$3)/$A208</f>
        <v>0.20766398736725977</v>
      </c>
      <c r="Z208" s="49">
        <f>SUMIFS(Source_Data!$R$3:$R$52586,Source_Data!$A$3:$A$52586,$B208,Source_Data!$E$3:$E$52586,Z$3)/$A208</f>
        <v>0.18845953515017791</v>
      </c>
      <c r="AA208" s="49">
        <f>SUMIFS(Source_Data!$R$3:$R$52586,Source_Data!$A$3:$A$52586,$B208,Source_Data!$E$3:$E$52586,AA$3)/$A208</f>
        <v>0.21473654828256222</v>
      </c>
    </row>
    <row r="209" spans="1:27" x14ac:dyDescent="0.25">
      <c r="A209" s="10">
        <f>INDEX(Installed_Capacity!$H$25:$S$30,MATCH(YEAR('Wind_Profile (North)'!B209),Installed_Capacity!$G$25:$G$30,0),MATCH('Wind_Profile (North)'!C209,Installed_Capacity!$H$24:$S$24,0))</f>
        <v>1405.0000000000002</v>
      </c>
      <c r="B209" s="1">
        <f>Date_List!A206</f>
        <v>43976</v>
      </c>
      <c r="C209" s="44">
        <f t="shared" si="4"/>
        <v>5</v>
      </c>
      <c r="D209" s="49">
        <f>SUMIFS(Source_Data!$R$3:$R$52586,Source_Data!$A$3:$A$52586,$B209,Source_Data!$E$3:$E$52586,D$3)/$A209</f>
        <v>0.23493085110533804</v>
      </c>
      <c r="E209" s="49">
        <f>SUMIFS(Source_Data!$R$3:$R$52586,Source_Data!$A$3:$A$52586,$B209,Source_Data!$E$3:$E$52586,E$3)/$A209</f>
        <v>0.27157920387971524</v>
      </c>
      <c r="F209" s="49">
        <f>SUMIFS(Source_Data!$R$3:$R$52586,Source_Data!$A$3:$A$52586,$B209,Source_Data!$E$3:$E$52586,F$3)/$A209</f>
        <v>0.26703559820427042</v>
      </c>
      <c r="G209" s="49">
        <f>SUMIFS(Source_Data!$R$3:$R$52586,Source_Data!$A$3:$A$52586,$B209,Source_Data!$E$3:$E$52586,G$3)/$A209</f>
        <v>0.19502007709537364</v>
      </c>
      <c r="H209" s="49">
        <f>SUMIFS(Source_Data!$R$3:$R$52586,Source_Data!$A$3:$A$52586,$B209,Source_Data!$E$3:$E$52586,H$3)/$A209</f>
        <v>0.10570566820925266</v>
      </c>
      <c r="I209" s="49">
        <f>SUMIFS(Source_Data!$R$3:$R$52586,Source_Data!$A$3:$A$52586,$B209,Source_Data!$E$3:$E$52586,I$3)/$A209</f>
        <v>5.338206147829181E-2</v>
      </c>
      <c r="J209" s="49">
        <f>SUMIFS(Source_Data!$R$3:$R$52586,Source_Data!$A$3:$A$52586,$B209,Source_Data!$E$3:$E$52586,J$3)/$A209</f>
        <v>2.7603463044128113E-2</v>
      </c>
      <c r="K209" s="49">
        <f>SUMIFS(Source_Data!$R$3:$R$52586,Source_Data!$A$3:$A$52586,$B209,Source_Data!$E$3:$E$52586,K$3)/$A209</f>
        <v>2.8115952869750886E-2</v>
      </c>
      <c r="L209" s="49">
        <f>SUMIFS(Source_Data!$R$3:$R$52586,Source_Data!$A$3:$A$52586,$B209,Source_Data!$E$3:$E$52586,L$3)/$A209</f>
        <v>6.1541274002846959E-2</v>
      </c>
      <c r="M209" s="49">
        <f>SUMIFS(Source_Data!$R$3:$R$52586,Source_Data!$A$3:$A$52586,$B209,Source_Data!$E$3:$E$52586,M$3)/$A209</f>
        <v>9.6596574135943053E-2</v>
      </c>
      <c r="N209" s="49">
        <f>SUMIFS(Source_Data!$R$3:$R$52586,Source_Data!$A$3:$A$52586,$B209,Source_Data!$E$3:$E$52586,N$3)/$A209</f>
        <v>0.10565154178932383</v>
      </c>
      <c r="O209" s="49">
        <f>SUMIFS(Source_Data!$R$3:$R$52586,Source_Data!$A$3:$A$52586,$B209,Source_Data!$E$3:$E$52586,O$3)/$A209</f>
        <v>3.7815799478291813E-2</v>
      </c>
      <c r="P209" s="49">
        <f>SUMIFS(Source_Data!$R$3:$R$52586,Source_Data!$A$3:$A$52586,$B209,Source_Data!$E$3:$E$52586,P$3)/$A209</f>
        <v>1.6592100765124553E-2</v>
      </c>
      <c r="Q209" s="49">
        <f>SUMIFS(Source_Data!$R$3:$R$52586,Source_Data!$A$3:$A$52586,$B209,Source_Data!$E$3:$E$52586,Q$3)/$A209</f>
        <v>1.884219934590747E-2</v>
      </c>
      <c r="R209" s="49">
        <f>SUMIFS(Source_Data!$R$3:$R$52586,Source_Data!$A$3:$A$52586,$B209,Source_Data!$E$3:$E$52586,R$3)/$A209</f>
        <v>2.4982466179359428E-2</v>
      </c>
      <c r="S209" s="49">
        <f>SUMIFS(Source_Data!$R$3:$R$52586,Source_Data!$A$3:$A$52586,$B209,Source_Data!$E$3:$E$52586,S$3)/$A209</f>
        <v>3.8466950435587184E-2</v>
      </c>
      <c r="T209" s="49">
        <f>SUMIFS(Source_Data!$R$3:$R$52586,Source_Data!$A$3:$A$52586,$B209,Source_Data!$E$3:$E$52586,T$3)/$A209</f>
        <v>7.9387539386476857E-2</v>
      </c>
      <c r="U209" s="49">
        <f>SUMIFS(Source_Data!$R$3:$R$52586,Source_Data!$A$3:$A$52586,$B209,Source_Data!$E$3:$E$52586,U$3)/$A209</f>
        <v>0.19084447838220636</v>
      </c>
      <c r="V209" s="49">
        <f>SUMIFS(Source_Data!$R$3:$R$52586,Source_Data!$A$3:$A$52586,$B209,Source_Data!$E$3:$E$52586,V$3)/$A209</f>
        <v>0.29428368202846972</v>
      </c>
      <c r="W209" s="49">
        <f>SUMIFS(Source_Data!$R$3:$R$52586,Source_Data!$A$3:$A$52586,$B209,Source_Data!$E$3:$E$52586,W$3)/$A209</f>
        <v>0.27024554222633451</v>
      </c>
      <c r="X209" s="49">
        <f>SUMIFS(Source_Data!$R$3:$R$52586,Source_Data!$A$3:$A$52586,$B209,Source_Data!$E$3:$E$52586,X$3)/$A209</f>
        <v>0.28736440366263338</v>
      </c>
      <c r="Y209" s="49">
        <f>SUMIFS(Source_Data!$R$3:$R$52586,Source_Data!$A$3:$A$52586,$B209,Source_Data!$E$3:$E$52586,Y$3)/$A209</f>
        <v>0.30219255611886114</v>
      </c>
      <c r="Z209" s="49">
        <f>SUMIFS(Source_Data!$R$3:$R$52586,Source_Data!$A$3:$A$52586,$B209,Source_Data!$E$3:$E$52586,Z$3)/$A209</f>
        <v>0.2958977421565836</v>
      </c>
      <c r="AA209" s="49">
        <f>SUMIFS(Source_Data!$R$3:$R$52586,Source_Data!$A$3:$A$52586,$B209,Source_Data!$E$3:$E$52586,AA$3)/$A209</f>
        <v>0.2622252730576512</v>
      </c>
    </row>
    <row r="210" spans="1:27" x14ac:dyDescent="0.25">
      <c r="A210" s="10">
        <f>INDEX(Installed_Capacity!$H$25:$S$30,MATCH(YEAR('Wind_Profile (North)'!B210),Installed_Capacity!$G$25:$G$30,0),MATCH('Wind_Profile (North)'!C210,Installed_Capacity!$H$24:$S$24,0))</f>
        <v>1405.0000000000002</v>
      </c>
      <c r="B210" s="1">
        <f>Date_List!A207</f>
        <v>43985</v>
      </c>
      <c r="C210" s="44">
        <f t="shared" si="4"/>
        <v>6</v>
      </c>
      <c r="D210" s="49">
        <f>SUMIFS(Source_Data!$R$3:$R$52586,Source_Data!$A$3:$A$52586,$B210,Source_Data!$E$3:$E$52586,D$3)/$A210</f>
        <v>0.24782853360142346</v>
      </c>
      <c r="E210" s="49">
        <f>SUMIFS(Source_Data!$R$3:$R$52586,Source_Data!$A$3:$A$52586,$B210,Source_Data!$E$3:$E$52586,E$3)/$A210</f>
        <v>0.34595063354163696</v>
      </c>
      <c r="F210" s="49">
        <f>SUMIFS(Source_Data!$R$3:$R$52586,Source_Data!$A$3:$A$52586,$B210,Source_Data!$E$3:$E$52586,F$3)/$A210</f>
        <v>0.31614611612384336</v>
      </c>
      <c r="G210" s="49">
        <f>SUMIFS(Source_Data!$R$3:$R$52586,Source_Data!$A$3:$A$52586,$B210,Source_Data!$E$3:$E$52586,G$3)/$A210</f>
        <v>0.28885769430320279</v>
      </c>
      <c r="H210" s="49">
        <f>SUMIFS(Source_Data!$R$3:$R$52586,Source_Data!$A$3:$A$52586,$B210,Source_Data!$E$3:$E$52586,H$3)/$A210</f>
        <v>0.1900016388099644</v>
      </c>
      <c r="I210" s="49">
        <f>SUMIFS(Source_Data!$R$3:$R$52586,Source_Data!$A$3:$A$52586,$B210,Source_Data!$E$3:$E$52586,I$3)/$A210</f>
        <v>0.12092652479074731</v>
      </c>
      <c r="J210" s="49">
        <f>SUMIFS(Source_Data!$R$3:$R$52586,Source_Data!$A$3:$A$52586,$B210,Source_Data!$E$3:$E$52586,J$3)/$A210</f>
        <v>8.0926723074733087E-2</v>
      </c>
      <c r="K210" s="49">
        <f>SUMIFS(Source_Data!$R$3:$R$52586,Source_Data!$A$3:$A$52586,$B210,Source_Data!$E$3:$E$52586,K$3)/$A210</f>
        <v>2.6644389733096081E-2</v>
      </c>
      <c r="L210" s="49">
        <f>SUMIFS(Source_Data!$R$3:$R$52586,Source_Data!$A$3:$A$52586,$B210,Source_Data!$E$3:$E$52586,L$3)/$A210</f>
        <v>7.7082560434163687E-3</v>
      </c>
      <c r="M210" s="49">
        <f>SUMIFS(Source_Data!$R$3:$R$52586,Source_Data!$A$3:$A$52586,$B210,Source_Data!$E$3:$E$52586,M$3)/$A210</f>
        <v>1.2836334172953734E-2</v>
      </c>
      <c r="N210" s="49">
        <f>SUMIFS(Source_Data!$R$3:$R$52586,Source_Data!$A$3:$A$52586,$B210,Source_Data!$E$3:$E$52586,N$3)/$A210</f>
        <v>1.68791973024911E-2</v>
      </c>
      <c r="O210" s="49">
        <f>SUMIFS(Source_Data!$R$3:$R$52586,Source_Data!$A$3:$A$52586,$B210,Source_Data!$E$3:$E$52586,O$3)/$A210</f>
        <v>2.3218050035587183E-2</v>
      </c>
      <c r="P210" s="49">
        <f>SUMIFS(Source_Data!$R$3:$R$52586,Source_Data!$A$3:$A$52586,$B210,Source_Data!$E$3:$E$52586,P$3)/$A210</f>
        <v>3.2974815754448397E-2</v>
      </c>
      <c r="Q210" s="49">
        <f>SUMIFS(Source_Data!$R$3:$R$52586,Source_Data!$A$3:$A$52586,$B210,Source_Data!$E$3:$E$52586,Q$3)/$A210</f>
        <v>4.1235903767971524E-2</v>
      </c>
      <c r="R210" s="49">
        <f>SUMIFS(Source_Data!$R$3:$R$52586,Source_Data!$A$3:$A$52586,$B210,Source_Data!$E$3:$E$52586,R$3)/$A210</f>
        <v>6.2247234977224189E-2</v>
      </c>
      <c r="S210" s="49">
        <f>SUMIFS(Source_Data!$R$3:$R$52586,Source_Data!$A$3:$A$52586,$B210,Source_Data!$E$3:$E$52586,S$3)/$A210</f>
        <v>8.5790272196441267E-2</v>
      </c>
      <c r="T210" s="49">
        <f>SUMIFS(Source_Data!$R$3:$R$52586,Source_Data!$A$3:$A$52586,$B210,Source_Data!$E$3:$E$52586,T$3)/$A210</f>
        <v>0.15941187704626333</v>
      </c>
      <c r="U210" s="49">
        <f>SUMIFS(Source_Data!$R$3:$R$52586,Source_Data!$A$3:$A$52586,$B210,Source_Data!$E$3:$E$52586,U$3)/$A210</f>
        <v>0.27554003442277575</v>
      </c>
      <c r="V210" s="49">
        <f>SUMIFS(Source_Data!$R$3:$R$52586,Source_Data!$A$3:$A$52586,$B210,Source_Data!$E$3:$E$52586,V$3)/$A210</f>
        <v>0.33121788613309605</v>
      </c>
      <c r="W210" s="49">
        <f>SUMIFS(Source_Data!$R$3:$R$52586,Source_Data!$A$3:$A$52586,$B210,Source_Data!$E$3:$E$52586,W$3)/$A210</f>
        <v>0.23271380338505337</v>
      </c>
      <c r="X210" s="49">
        <f>SUMIFS(Source_Data!$R$3:$R$52586,Source_Data!$A$3:$A$52586,$B210,Source_Data!$E$3:$E$52586,X$3)/$A210</f>
        <v>0.26525170067615655</v>
      </c>
      <c r="Y210" s="49">
        <f>SUMIFS(Source_Data!$R$3:$R$52586,Source_Data!$A$3:$A$52586,$B210,Source_Data!$E$3:$E$52586,Y$3)/$A210</f>
        <v>0.30360749267971526</v>
      </c>
      <c r="Z210" s="49">
        <f>SUMIFS(Source_Data!$R$3:$R$52586,Source_Data!$A$3:$A$52586,$B210,Source_Data!$E$3:$E$52586,Z$3)/$A210</f>
        <v>0.31803746736014232</v>
      </c>
      <c r="AA210" s="49">
        <f>SUMIFS(Source_Data!$R$3:$R$52586,Source_Data!$A$3:$A$52586,$B210,Source_Data!$E$3:$E$52586,AA$3)/$A210</f>
        <v>0.3014787448939501</v>
      </c>
    </row>
    <row r="211" spans="1:27" x14ac:dyDescent="0.25">
      <c r="A211" s="10">
        <f>INDEX(Installed_Capacity!$H$25:$S$30,MATCH(YEAR('Wind_Profile (North)'!B211),Installed_Capacity!$G$25:$G$30,0),MATCH('Wind_Profile (North)'!C211,Installed_Capacity!$H$24:$S$24,0))</f>
        <v>1405.0000000000002</v>
      </c>
      <c r="B211" s="1">
        <f>Date_List!A208</f>
        <v>43992</v>
      </c>
      <c r="C211" s="44">
        <f t="shared" si="4"/>
        <v>6</v>
      </c>
      <c r="D211" s="49">
        <f>SUMIFS(Source_Data!$R$3:$R$52586,Source_Data!$A$3:$A$52586,$B211,Source_Data!$E$3:$E$52586,D$3)/$A211</f>
        <v>0.44692056218790027</v>
      </c>
      <c r="E211" s="49">
        <f>SUMIFS(Source_Data!$R$3:$R$52586,Source_Data!$A$3:$A$52586,$B211,Source_Data!$E$3:$E$52586,E$3)/$A211</f>
        <v>0.48217281251814942</v>
      </c>
      <c r="F211" s="49">
        <f>SUMIFS(Source_Data!$R$3:$R$52586,Source_Data!$A$3:$A$52586,$B211,Source_Data!$E$3:$E$52586,F$3)/$A211</f>
        <v>0.47848415624626323</v>
      </c>
      <c r="G211" s="49">
        <f>SUMIFS(Source_Data!$R$3:$R$52586,Source_Data!$A$3:$A$52586,$B211,Source_Data!$E$3:$E$52586,G$3)/$A211</f>
        <v>0.39675947802348743</v>
      </c>
      <c r="H211" s="49">
        <f>SUMIFS(Source_Data!$R$3:$R$52586,Source_Data!$A$3:$A$52586,$B211,Source_Data!$E$3:$E$52586,H$3)/$A211</f>
        <v>0.35350489782633443</v>
      </c>
      <c r="I211" s="49">
        <f>SUMIFS(Source_Data!$R$3:$R$52586,Source_Data!$A$3:$A$52586,$B211,Source_Data!$E$3:$E$52586,I$3)/$A211</f>
        <v>0.33171007574163697</v>
      </c>
      <c r="J211" s="49">
        <f>SUMIFS(Source_Data!$R$3:$R$52586,Source_Data!$A$3:$A$52586,$B211,Source_Data!$E$3:$E$52586,J$3)/$A211</f>
        <v>0.28849900149252661</v>
      </c>
      <c r="K211" s="49">
        <f>SUMIFS(Source_Data!$R$3:$R$52586,Source_Data!$A$3:$A$52586,$B211,Source_Data!$E$3:$E$52586,K$3)/$A211</f>
        <v>0.19161282328398571</v>
      </c>
      <c r="L211" s="49">
        <f>SUMIFS(Source_Data!$R$3:$R$52586,Source_Data!$A$3:$A$52586,$B211,Source_Data!$E$3:$E$52586,L$3)/$A211</f>
        <v>0.10887098847188612</v>
      </c>
      <c r="M211" s="49">
        <f>SUMIFS(Source_Data!$R$3:$R$52586,Source_Data!$A$3:$A$52586,$B211,Source_Data!$E$3:$E$52586,M$3)/$A211</f>
        <v>3.6876642583629889E-2</v>
      </c>
      <c r="N211" s="49">
        <f>SUMIFS(Source_Data!$R$3:$R$52586,Source_Data!$A$3:$A$52586,$B211,Source_Data!$E$3:$E$52586,N$3)/$A211</f>
        <v>4.9201443843416362E-3</v>
      </c>
      <c r="O211" s="49">
        <f>SUMIFS(Source_Data!$R$3:$R$52586,Source_Data!$A$3:$A$52586,$B211,Source_Data!$E$3:$E$52586,O$3)/$A211</f>
        <v>4.9209321708185052E-4</v>
      </c>
      <c r="P211" s="49">
        <f>SUMIFS(Source_Data!$R$3:$R$52586,Source_Data!$A$3:$A$52586,$B211,Source_Data!$E$3:$E$52586,P$3)/$A211</f>
        <v>1.0082945680427046E-2</v>
      </c>
      <c r="Q211" s="49">
        <f>SUMIFS(Source_Data!$R$3:$R$52586,Source_Data!$A$3:$A$52586,$B211,Source_Data!$E$3:$E$52586,Q$3)/$A211</f>
        <v>1.7112707470462632E-2</v>
      </c>
      <c r="R211" s="49">
        <f>SUMIFS(Source_Data!$R$3:$R$52586,Source_Data!$A$3:$A$52586,$B211,Source_Data!$E$3:$E$52586,R$3)/$A211</f>
        <v>3.6255024856227752E-2</v>
      </c>
      <c r="S211" s="49">
        <f>SUMIFS(Source_Data!$R$3:$R$52586,Source_Data!$A$3:$A$52586,$B211,Source_Data!$E$3:$E$52586,S$3)/$A211</f>
        <v>8.7392944885409246E-2</v>
      </c>
      <c r="T211" s="49">
        <f>SUMIFS(Source_Data!$R$3:$R$52586,Source_Data!$A$3:$A$52586,$B211,Source_Data!$E$3:$E$52586,T$3)/$A211</f>
        <v>0.14010357045836297</v>
      </c>
      <c r="U211" s="49">
        <f>SUMIFS(Source_Data!$R$3:$R$52586,Source_Data!$A$3:$A$52586,$B211,Source_Data!$E$3:$E$52586,U$3)/$A211</f>
        <v>0.24421229561209962</v>
      </c>
      <c r="V211" s="49">
        <f>SUMIFS(Source_Data!$R$3:$R$52586,Source_Data!$A$3:$A$52586,$B211,Source_Data!$E$3:$E$52586,V$3)/$A211</f>
        <v>0.2749227623160142</v>
      </c>
      <c r="W211" s="49">
        <f>SUMIFS(Source_Data!$R$3:$R$52586,Source_Data!$A$3:$A$52586,$B211,Source_Data!$E$3:$E$52586,W$3)/$A211</f>
        <v>0.31585219593950176</v>
      </c>
      <c r="X211" s="49">
        <f>SUMIFS(Source_Data!$R$3:$R$52586,Source_Data!$A$3:$A$52586,$B211,Source_Data!$E$3:$E$52586,X$3)/$A211</f>
        <v>0.30150596037864763</v>
      </c>
      <c r="Y211" s="49">
        <f>SUMIFS(Source_Data!$R$3:$R$52586,Source_Data!$A$3:$A$52586,$B211,Source_Data!$E$3:$E$52586,Y$3)/$A211</f>
        <v>0.3527466895231316</v>
      </c>
      <c r="Z211" s="49">
        <f>SUMIFS(Source_Data!$R$3:$R$52586,Source_Data!$A$3:$A$52586,$B211,Source_Data!$E$3:$E$52586,Z$3)/$A211</f>
        <v>0.42731984575516008</v>
      </c>
      <c r="AA211" s="49">
        <f>SUMIFS(Source_Data!$R$3:$R$52586,Source_Data!$A$3:$A$52586,$B211,Source_Data!$E$3:$E$52586,AA$3)/$A211</f>
        <v>0.53143005081637007</v>
      </c>
    </row>
    <row r="212" spans="1:27" x14ac:dyDescent="0.25">
      <c r="A212" s="10">
        <f>INDEX(Installed_Capacity!$H$25:$S$30,MATCH(YEAR('Wind_Profile (North)'!B212),Installed_Capacity!$G$25:$G$30,0),MATCH('Wind_Profile (North)'!C212,Installed_Capacity!$H$24:$S$24,0))</f>
        <v>1405.0000000000002</v>
      </c>
      <c r="B212" s="1">
        <f>Date_List!A209</f>
        <v>43993</v>
      </c>
      <c r="C212" s="44">
        <f t="shared" si="4"/>
        <v>6</v>
      </c>
      <c r="D212" s="49">
        <f>SUMIFS(Source_Data!$R$3:$R$52586,Source_Data!$A$3:$A$52586,$B212,Source_Data!$E$3:$E$52586,D$3)/$A212</f>
        <v>0.58543543008896781</v>
      </c>
      <c r="E212" s="49">
        <f>SUMIFS(Source_Data!$R$3:$R$52586,Source_Data!$A$3:$A$52586,$B212,Source_Data!$E$3:$E$52586,E$3)/$A212</f>
        <v>0.64737195528540914</v>
      </c>
      <c r="F212" s="49">
        <f>SUMIFS(Source_Data!$R$3:$R$52586,Source_Data!$A$3:$A$52586,$B212,Source_Data!$E$3:$E$52586,F$3)/$A212</f>
        <v>0.65799342547829176</v>
      </c>
      <c r="G212" s="49">
        <f>SUMIFS(Source_Data!$R$3:$R$52586,Source_Data!$A$3:$A$52586,$B212,Source_Data!$E$3:$E$52586,G$3)/$A212</f>
        <v>0.65156075158149451</v>
      </c>
      <c r="H212" s="49">
        <f>SUMIFS(Source_Data!$R$3:$R$52586,Source_Data!$A$3:$A$52586,$B212,Source_Data!$E$3:$E$52586,H$3)/$A212</f>
        <v>0.63451048225907469</v>
      </c>
      <c r="I212" s="49">
        <f>SUMIFS(Source_Data!$R$3:$R$52586,Source_Data!$A$3:$A$52586,$B212,Source_Data!$E$3:$E$52586,I$3)/$A212</f>
        <v>0.58122827039074731</v>
      </c>
      <c r="J212" s="49">
        <f>SUMIFS(Source_Data!$R$3:$R$52586,Source_Data!$A$3:$A$52586,$B212,Source_Data!$E$3:$E$52586,J$3)/$A212</f>
        <v>0.58103959829039142</v>
      </c>
      <c r="K212" s="49">
        <f>SUMIFS(Source_Data!$R$3:$R$52586,Source_Data!$A$3:$A$52586,$B212,Source_Data!$E$3:$E$52586,K$3)/$A212</f>
        <v>0.55772881401708174</v>
      </c>
      <c r="L212" s="49">
        <f>SUMIFS(Source_Data!$R$3:$R$52586,Source_Data!$A$3:$A$52586,$B212,Source_Data!$E$3:$E$52586,L$3)/$A212</f>
        <v>0.53610069823416362</v>
      </c>
      <c r="M212" s="49">
        <f>SUMIFS(Source_Data!$R$3:$R$52586,Source_Data!$A$3:$A$52586,$B212,Source_Data!$E$3:$E$52586,M$3)/$A212</f>
        <v>0.46292214039003554</v>
      </c>
      <c r="N212" s="49">
        <f>SUMIFS(Source_Data!$R$3:$R$52586,Source_Data!$A$3:$A$52586,$B212,Source_Data!$E$3:$E$52586,N$3)/$A212</f>
        <v>0.41055191705907468</v>
      </c>
      <c r="O212" s="49">
        <f>SUMIFS(Source_Data!$R$3:$R$52586,Source_Data!$A$3:$A$52586,$B212,Source_Data!$E$3:$E$52586,O$3)/$A212</f>
        <v>0.24162441197508891</v>
      </c>
      <c r="P212" s="49">
        <f>SUMIFS(Source_Data!$R$3:$R$52586,Source_Data!$A$3:$A$52586,$B212,Source_Data!$E$3:$E$52586,P$3)/$A212</f>
        <v>0.15088334195516012</v>
      </c>
      <c r="Q212" s="49">
        <f>SUMIFS(Source_Data!$R$3:$R$52586,Source_Data!$A$3:$A$52586,$B212,Source_Data!$E$3:$E$52586,Q$3)/$A212</f>
        <v>0.25022401251174375</v>
      </c>
      <c r="R212" s="49">
        <f>SUMIFS(Source_Data!$R$3:$R$52586,Source_Data!$A$3:$A$52586,$B212,Source_Data!$E$3:$E$52586,R$3)/$A212</f>
        <v>0.27962126903274015</v>
      </c>
      <c r="S212" s="49">
        <f>SUMIFS(Source_Data!$R$3:$R$52586,Source_Data!$A$3:$A$52586,$B212,Source_Data!$E$3:$E$52586,S$3)/$A212</f>
        <v>0.53377063064128105</v>
      </c>
      <c r="T212" s="49">
        <f>SUMIFS(Source_Data!$R$3:$R$52586,Source_Data!$A$3:$A$52586,$B212,Source_Data!$E$3:$E$52586,T$3)/$A212</f>
        <v>0.61577647456370099</v>
      </c>
      <c r="U212" s="49">
        <f>SUMIFS(Source_Data!$R$3:$R$52586,Source_Data!$A$3:$A$52586,$B212,Source_Data!$E$3:$E$52586,U$3)/$A212</f>
        <v>0.61310248744412799</v>
      </c>
      <c r="V212" s="49">
        <f>SUMIFS(Source_Data!$R$3:$R$52586,Source_Data!$A$3:$A$52586,$B212,Source_Data!$E$3:$E$52586,V$3)/$A212</f>
        <v>0.66467049405480416</v>
      </c>
      <c r="W212" s="49">
        <f>SUMIFS(Source_Data!$R$3:$R$52586,Source_Data!$A$3:$A$52586,$B212,Source_Data!$E$3:$E$52586,W$3)/$A212</f>
        <v>0.59829820045124549</v>
      </c>
      <c r="X212" s="49">
        <f>SUMIFS(Source_Data!$R$3:$R$52586,Source_Data!$A$3:$A$52586,$B212,Source_Data!$E$3:$E$52586,X$3)/$A212</f>
        <v>0.33932420063701063</v>
      </c>
      <c r="Y212" s="49">
        <f>SUMIFS(Source_Data!$R$3:$R$52586,Source_Data!$A$3:$A$52586,$B212,Source_Data!$E$3:$E$52586,Y$3)/$A212</f>
        <v>0.278456963419217</v>
      </c>
      <c r="Z212" s="49">
        <f>SUMIFS(Source_Data!$R$3:$R$52586,Source_Data!$A$3:$A$52586,$B212,Source_Data!$E$3:$E$52586,Z$3)/$A212</f>
        <v>0.23370485247686831</v>
      </c>
      <c r="AA212" s="49">
        <f>SUMIFS(Source_Data!$R$3:$R$52586,Source_Data!$A$3:$A$52586,$B212,Source_Data!$E$3:$E$52586,AA$3)/$A212</f>
        <v>0.31886643051672592</v>
      </c>
    </row>
    <row r="213" spans="1:27" x14ac:dyDescent="0.25">
      <c r="A213" s="10">
        <f>INDEX(Installed_Capacity!$H$25:$S$30,MATCH(YEAR('Wind_Profile (North)'!B213),Installed_Capacity!$G$25:$G$30,0),MATCH('Wind_Profile (North)'!C213,Installed_Capacity!$H$24:$S$24,0))</f>
        <v>1405.0000000000002</v>
      </c>
      <c r="B213" s="1">
        <f>Date_List!A210</f>
        <v>44006</v>
      </c>
      <c r="C213" s="44">
        <f t="shared" si="4"/>
        <v>6</v>
      </c>
      <c r="D213" s="49">
        <f>SUMIFS(Source_Data!$R$3:$R$52586,Source_Data!$A$3:$A$52586,$B213,Source_Data!$E$3:$E$52586,D$3)/$A213</f>
        <v>0.84438811353024901</v>
      </c>
      <c r="E213" s="49">
        <f>SUMIFS(Source_Data!$R$3:$R$52586,Source_Data!$A$3:$A$52586,$B213,Source_Data!$E$3:$E$52586,E$3)/$A213</f>
        <v>0.84331287164768665</v>
      </c>
      <c r="F213" s="49">
        <f>SUMIFS(Source_Data!$R$3:$R$52586,Source_Data!$A$3:$A$52586,$B213,Source_Data!$E$3:$E$52586,F$3)/$A213</f>
        <v>0.84807535891103181</v>
      </c>
      <c r="G213" s="49">
        <f>SUMIFS(Source_Data!$R$3:$R$52586,Source_Data!$A$3:$A$52586,$B213,Source_Data!$E$3:$E$52586,G$3)/$A213</f>
        <v>0.81427815090818489</v>
      </c>
      <c r="H213" s="49">
        <f>SUMIFS(Source_Data!$R$3:$R$52586,Source_Data!$A$3:$A$52586,$B213,Source_Data!$E$3:$E$52586,H$3)/$A213</f>
        <v>0.74263922427686824</v>
      </c>
      <c r="I213" s="49">
        <f>SUMIFS(Source_Data!$R$3:$R$52586,Source_Data!$A$3:$A$52586,$B213,Source_Data!$E$3:$E$52586,I$3)/$A213</f>
        <v>0.68907785771245544</v>
      </c>
      <c r="J213" s="49">
        <f>SUMIFS(Source_Data!$R$3:$R$52586,Source_Data!$A$3:$A$52586,$B213,Source_Data!$E$3:$E$52586,J$3)/$A213</f>
        <v>0.62230901983629883</v>
      </c>
      <c r="K213" s="49">
        <f>SUMIFS(Source_Data!$R$3:$R$52586,Source_Data!$A$3:$A$52586,$B213,Source_Data!$E$3:$E$52586,K$3)/$A213</f>
        <v>0.50298059360996428</v>
      </c>
      <c r="L213" s="49">
        <f>SUMIFS(Source_Data!$R$3:$R$52586,Source_Data!$A$3:$A$52586,$B213,Source_Data!$E$3:$E$52586,L$3)/$A213</f>
        <v>0.3919790052562277</v>
      </c>
      <c r="M213" s="49">
        <f>SUMIFS(Source_Data!$R$3:$R$52586,Source_Data!$A$3:$A$52586,$B213,Source_Data!$E$3:$E$52586,M$3)/$A213</f>
        <v>0.27972978222918149</v>
      </c>
      <c r="N213" s="49">
        <f>SUMIFS(Source_Data!$R$3:$R$52586,Source_Data!$A$3:$A$52586,$B213,Source_Data!$E$3:$E$52586,N$3)/$A213</f>
        <v>0.26600231628825621</v>
      </c>
      <c r="O213" s="49">
        <f>SUMIFS(Source_Data!$R$3:$R$52586,Source_Data!$A$3:$A$52586,$B213,Source_Data!$E$3:$E$52586,O$3)/$A213</f>
        <v>0.24318711967829176</v>
      </c>
      <c r="P213" s="49">
        <f>SUMIFS(Source_Data!$R$3:$R$52586,Source_Data!$A$3:$A$52586,$B213,Source_Data!$E$3:$E$52586,P$3)/$A213</f>
        <v>0.22975241110818503</v>
      </c>
      <c r="Q213" s="49">
        <f>SUMIFS(Source_Data!$R$3:$R$52586,Source_Data!$A$3:$A$52586,$B213,Source_Data!$E$3:$E$52586,Q$3)/$A213</f>
        <v>0.26100810348256226</v>
      </c>
      <c r="R213" s="49">
        <f>SUMIFS(Source_Data!$R$3:$R$52586,Source_Data!$A$3:$A$52586,$B213,Source_Data!$E$3:$E$52586,R$3)/$A213</f>
        <v>0.28792580875231316</v>
      </c>
      <c r="S213" s="49">
        <f>SUMIFS(Source_Data!$R$3:$R$52586,Source_Data!$A$3:$A$52586,$B213,Source_Data!$E$3:$E$52586,S$3)/$A213</f>
        <v>0.38758449139288248</v>
      </c>
      <c r="T213" s="49">
        <f>SUMIFS(Source_Data!$R$3:$R$52586,Source_Data!$A$3:$A$52586,$B213,Source_Data!$E$3:$E$52586,T$3)/$A213</f>
        <v>0.48651235035871881</v>
      </c>
      <c r="U213" s="49">
        <f>SUMIFS(Source_Data!$R$3:$R$52586,Source_Data!$A$3:$A$52586,$B213,Source_Data!$E$3:$E$52586,U$3)/$A213</f>
        <v>0.55365259252597854</v>
      </c>
      <c r="V213" s="49">
        <f>SUMIFS(Source_Data!$R$3:$R$52586,Source_Data!$A$3:$A$52586,$B213,Source_Data!$E$3:$E$52586,V$3)/$A213</f>
        <v>0.48560468668825613</v>
      </c>
      <c r="W213" s="49">
        <f>SUMIFS(Source_Data!$R$3:$R$52586,Source_Data!$A$3:$A$52586,$B213,Source_Data!$E$3:$E$52586,W$3)/$A213</f>
        <v>0.52867633502277578</v>
      </c>
      <c r="X213" s="49">
        <f>SUMIFS(Source_Data!$R$3:$R$52586,Source_Data!$A$3:$A$52586,$B213,Source_Data!$E$3:$E$52586,X$3)/$A213</f>
        <v>0.52706877963558718</v>
      </c>
      <c r="Y213" s="49">
        <f>SUMIFS(Source_Data!$R$3:$R$52586,Source_Data!$A$3:$A$52586,$B213,Source_Data!$E$3:$E$52586,Y$3)/$A213</f>
        <v>0.58547678515587187</v>
      </c>
      <c r="Z213" s="49">
        <f>SUMIFS(Source_Data!$R$3:$R$52586,Source_Data!$A$3:$A$52586,$B213,Source_Data!$E$3:$E$52586,Z$3)/$A213</f>
        <v>0.67907697075373652</v>
      </c>
      <c r="AA213" s="49">
        <f>SUMIFS(Source_Data!$R$3:$R$52586,Source_Data!$A$3:$A$52586,$B213,Source_Data!$E$3:$E$52586,AA$3)/$A213</f>
        <v>0.73195342414875431</v>
      </c>
    </row>
    <row r="214" spans="1:27" x14ac:dyDescent="0.25">
      <c r="A214" s="10">
        <f>INDEX(Installed_Capacity!$H$25:$S$30,MATCH(YEAR('Wind_Profile (North)'!B214),Installed_Capacity!$G$25:$G$30,0),MATCH('Wind_Profile (North)'!C214,Installed_Capacity!$H$24:$S$24,0))</f>
        <v>1405.0000000000002</v>
      </c>
      <c r="B214" s="1">
        <f>Date_List!A211</f>
        <v>44005</v>
      </c>
      <c r="C214" s="44">
        <f t="shared" si="4"/>
        <v>6</v>
      </c>
      <c r="D214" s="49">
        <f>SUMIFS(Source_Data!$R$3:$R$52586,Source_Data!$A$3:$A$52586,$B214,Source_Data!$E$3:$E$52586,D$3)/$A214</f>
        <v>0.82383558979074722</v>
      </c>
      <c r="E214" s="49">
        <f>SUMIFS(Source_Data!$R$3:$R$52586,Source_Data!$A$3:$A$52586,$B214,Source_Data!$E$3:$E$52586,E$3)/$A214</f>
        <v>0.83011824911316723</v>
      </c>
      <c r="F214" s="49">
        <f>SUMIFS(Source_Data!$R$3:$R$52586,Source_Data!$A$3:$A$52586,$B214,Source_Data!$E$3:$E$52586,F$3)/$A214</f>
        <v>0.82913061265836285</v>
      </c>
      <c r="G214" s="49">
        <f>SUMIFS(Source_Data!$R$3:$R$52586,Source_Data!$A$3:$A$52586,$B214,Source_Data!$E$3:$E$52586,G$3)/$A214</f>
        <v>0.7955455865843416</v>
      </c>
      <c r="H214" s="49">
        <f>SUMIFS(Source_Data!$R$3:$R$52586,Source_Data!$A$3:$A$52586,$B214,Source_Data!$E$3:$E$52586,H$3)/$A214</f>
        <v>0.80012964443416368</v>
      </c>
      <c r="I214" s="49">
        <f>SUMIFS(Source_Data!$R$3:$R$52586,Source_Data!$A$3:$A$52586,$B214,Source_Data!$E$3:$E$52586,I$3)/$A214</f>
        <v>0.81121771380498209</v>
      </c>
      <c r="J214" s="49">
        <f>SUMIFS(Source_Data!$R$3:$R$52586,Source_Data!$A$3:$A$52586,$B214,Source_Data!$E$3:$E$52586,J$3)/$A214</f>
        <v>0.75815386156227749</v>
      </c>
      <c r="K214" s="49">
        <f>SUMIFS(Source_Data!$R$3:$R$52586,Source_Data!$A$3:$A$52586,$B214,Source_Data!$E$3:$E$52586,K$3)/$A214</f>
        <v>0.73571441695160122</v>
      </c>
      <c r="L214" s="49">
        <f>SUMIFS(Source_Data!$R$3:$R$52586,Source_Data!$A$3:$A$52586,$B214,Source_Data!$E$3:$E$52586,L$3)/$A214</f>
        <v>0.60040738789252657</v>
      </c>
      <c r="M214" s="49">
        <f>SUMIFS(Source_Data!$R$3:$R$52586,Source_Data!$A$3:$A$52586,$B214,Source_Data!$E$3:$E$52586,M$3)/$A214</f>
        <v>0.3923873507032028</v>
      </c>
      <c r="N214" s="49">
        <f>SUMIFS(Source_Data!$R$3:$R$52586,Source_Data!$A$3:$A$52586,$B214,Source_Data!$E$3:$E$52586,N$3)/$A214</f>
        <v>0.39875552454234869</v>
      </c>
      <c r="O214" s="49">
        <f>SUMIFS(Source_Data!$R$3:$R$52586,Source_Data!$A$3:$A$52586,$B214,Source_Data!$E$3:$E$52586,O$3)/$A214</f>
        <v>0.36859409428612089</v>
      </c>
      <c r="P214" s="49">
        <f>SUMIFS(Source_Data!$R$3:$R$52586,Source_Data!$A$3:$A$52586,$B214,Source_Data!$E$3:$E$52586,P$3)/$A214</f>
        <v>0.29558872321921703</v>
      </c>
      <c r="Q214" s="49">
        <f>SUMIFS(Source_Data!$R$3:$R$52586,Source_Data!$A$3:$A$52586,$B214,Source_Data!$E$3:$E$52586,Q$3)/$A214</f>
        <v>0.2788731417765124</v>
      </c>
      <c r="R214" s="49">
        <f>SUMIFS(Source_Data!$R$3:$R$52586,Source_Data!$A$3:$A$52586,$B214,Source_Data!$E$3:$E$52586,R$3)/$A214</f>
        <v>0.27109475232028468</v>
      </c>
      <c r="S214" s="49">
        <f>SUMIFS(Source_Data!$R$3:$R$52586,Source_Data!$A$3:$A$52586,$B214,Source_Data!$E$3:$E$52586,S$3)/$A214</f>
        <v>0.40953764860427039</v>
      </c>
      <c r="T214" s="49">
        <f>SUMIFS(Source_Data!$R$3:$R$52586,Source_Data!$A$3:$A$52586,$B214,Source_Data!$E$3:$E$52586,T$3)/$A214</f>
        <v>0.64655952660498206</v>
      </c>
      <c r="U214" s="49">
        <f>SUMIFS(Source_Data!$R$3:$R$52586,Source_Data!$A$3:$A$52586,$B214,Source_Data!$E$3:$E$52586,U$3)/$A214</f>
        <v>0.68891713320782899</v>
      </c>
      <c r="V214" s="49">
        <f>SUMIFS(Source_Data!$R$3:$R$52586,Source_Data!$A$3:$A$52586,$B214,Source_Data!$E$3:$E$52586,V$3)/$A214</f>
        <v>0.73147049587473301</v>
      </c>
      <c r="W214" s="49">
        <f>SUMIFS(Source_Data!$R$3:$R$52586,Source_Data!$A$3:$A$52586,$B214,Source_Data!$E$3:$E$52586,W$3)/$A214</f>
        <v>0.80971036647686812</v>
      </c>
      <c r="X214" s="49">
        <f>SUMIFS(Source_Data!$R$3:$R$52586,Source_Data!$A$3:$A$52586,$B214,Source_Data!$E$3:$E$52586,X$3)/$A214</f>
        <v>0.87562282476868314</v>
      </c>
      <c r="Y214" s="49">
        <f>SUMIFS(Source_Data!$R$3:$R$52586,Source_Data!$A$3:$A$52586,$B214,Source_Data!$E$3:$E$52586,Y$3)/$A214</f>
        <v>0.90391950928113862</v>
      </c>
      <c r="Z214" s="49">
        <f>SUMIFS(Source_Data!$R$3:$R$52586,Source_Data!$A$3:$A$52586,$B214,Source_Data!$E$3:$E$52586,Z$3)/$A214</f>
        <v>0.88227935440498206</v>
      </c>
      <c r="AA214" s="49">
        <f>SUMIFS(Source_Data!$R$3:$R$52586,Source_Data!$A$3:$A$52586,$B214,Source_Data!$E$3:$E$52586,AA$3)/$A214</f>
        <v>0.85902370505124537</v>
      </c>
    </row>
    <row r="215" spans="1:27" x14ac:dyDescent="0.25">
      <c r="A215" s="10">
        <f>INDEX(Installed_Capacity!$H$25:$S$30,MATCH(YEAR('Wind_Profile (North)'!B215),Installed_Capacity!$G$25:$G$30,0),MATCH('Wind_Profile (North)'!C215,Installed_Capacity!$H$24:$S$24,0))</f>
        <v>1405.0000000000002</v>
      </c>
      <c r="B215" s="1">
        <f>Date_List!A212</f>
        <v>44024</v>
      </c>
      <c r="C215" s="44">
        <f t="shared" si="4"/>
        <v>7</v>
      </c>
      <c r="D215" s="49">
        <f>SUMIFS(Source_Data!$R$3:$R$52586,Source_Data!$A$3:$A$52586,$B215,Source_Data!$E$3:$E$52586,D$3)/$A215</f>
        <v>0.6227747951081849</v>
      </c>
      <c r="E215" s="49">
        <f>SUMIFS(Source_Data!$R$3:$R$52586,Source_Data!$A$3:$A$52586,$B215,Source_Data!$E$3:$E$52586,E$3)/$A215</f>
        <v>0.59524055309323842</v>
      </c>
      <c r="F215" s="49">
        <f>SUMIFS(Source_Data!$R$3:$R$52586,Source_Data!$A$3:$A$52586,$B215,Source_Data!$E$3:$E$52586,F$3)/$A215</f>
        <v>0.51769163004626317</v>
      </c>
      <c r="G215" s="49">
        <f>SUMIFS(Source_Data!$R$3:$R$52586,Source_Data!$A$3:$A$52586,$B215,Source_Data!$E$3:$E$52586,G$3)/$A215</f>
        <v>0.52360275217508889</v>
      </c>
      <c r="H215" s="49">
        <f>SUMIFS(Source_Data!$R$3:$R$52586,Source_Data!$A$3:$A$52586,$B215,Source_Data!$E$3:$E$52586,H$3)/$A215</f>
        <v>0.51855326407829172</v>
      </c>
      <c r="I215" s="49">
        <f>SUMIFS(Source_Data!$R$3:$R$52586,Source_Data!$A$3:$A$52586,$B215,Source_Data!$E$3:$E$52586,I$3)/$A215</f>
        <v>0.53505879769039133</v>
      </c>
      <c r="J215" s="49">
        <f>SUMIFS(Source_Data!$R$3:$R$52586,Source_Data!$A$3:$A$52586,$B215,Source_Data!$E$3:$E$52586,J$3)/$A215</f>
        <v>0.4756168393473309</v>
      </c>
      <c r="K215" s="49">
        <f>SUMIFS(Source_Data!$R$3:$R$52586,Source_Data!$A$3:$A$52586,$B215,Source_Data!$E$3:$E$52586,K$3)/$A215</f>
        <v>0.36286491270177934</v>
      </c>
      <c r="L215" s="49">
        <f>SUMIFS(Source_Data!$R$3:$R$52586,Source_Data!$A$3:$A$52586,$B215,Source_Data!$E$3:$E$52586,L$3)/$A215</f>
        <v>0.22636750302562275</v>
      </c>
      <c r="M215" s="49">
        <f>SUMIFS(Source_Data!$R$3:$R$52586,Source_Data!$A$3:$A$52586,$B215,Source_Data!$E$3:$E$52586,M$3)/$A215</f>
        <v>0.17230803749252666</v>
      </c>
      <c r="N215" s="49">
        <f>SUMIFS(Source_Data!$R$3:$R$52586,Source_Data!$A$3:$A$52586,$B215,Source_Data!$E$3:$E$52586,N$3)/$A215</f>
        <v>0.10279622727259786</v>
      </c>
      <c r="O215" s="49">
        <f>SUMIFS(Source_Data!$R$3:$R$52586,Source_Data!$A$3:$A$52586,$B215,Source_Data!$E$3:$E$52586,O$3)/$A215</f>
        <v>5.1018028972953725E-2</v>
      </c>
      <c r="P215" s="49">
        <f>SUMIFS(Source_Data!$R$3:$R$52586,Source_Data!$A$3:$A$52586,$B215,Source_Data!$E$3:$E$52586,P$3)/$A215</f>
        <v>4.9419542213523127E-2</v>
      </c>
      <c r="Q215" s="49">
        <f>SUMIFS(Source_Data!$R$3:$R$52586,Source_Data!$A$3:$A$52586,$B215,Source_Data!$E$3:$E$52586,Q$3)/$A215</f>
        <v>6.9963226038434148E-2</v>
      </c>
      <c r="R215" s="49">
        <f>SUMIFS(Source_Data!$R$3:$R$52586,Source_Data!$A$3:$A$52586,$B215,Source_Data!$E$3:$E$52586,R$3)/$A215</f>
        <v>0.11671353172241992</v>
      </c>
      <c r="S215" s="49">
        <f>SUMIFS(Source_Data!$R$3:$R$52586,Source_Data!$A$3:$A$52586,$B215,Source_Data!$E$3:$E$52586,S$3)/$A215</f>
        <v>0.18616613767829177</v>
      </c>
      <c r="T215" s="49">
        <f>SUMIFS(Source_Data!$R$3:$R$52586,Source_Data!$A$3:$A$52586,$B215,Source_Data!$E$3:$E$52586,T$3)/$A215</f>
        <v>0.3128946504996441</v>
      </c>
      <c r="U215" s="49">
        <f>SUMIFS(Source_Data!$R$3:$R$52586,Source_Data!$A$3:$A$52586,$B215,Source_Data!$E$3:$E$52586,U$3)/$A215</f>
        <v>0.42291854456298922</v>
      </c>
      <c r="V215" s="49">
        <f>SUMIFS(Source_Data!$R$3:$R$52586,Source_Data!$A$3:$A$52586,$B215,Source_Data!$E$3:$E$52586,V$3)/$A215</f>
        <v>0.47424229384982203</v>
      </c>
      <c r="W215" s="49">
        <f>SUMIFS(Source_Data!$R$3:$R$52586,Source_Data!$A$3:$A$52586,$B215,Source_Data!$E$3:$E$52586,W$3)/$A215</f>
        <v>0.51795257116868321</v>
      </c>
      <c r="X215" s="49">
        <f>SUMIFS(Source_Data!$R$3:$R$52586,Source_Data!$A$3:$A$52586,$B215,Source_Data!$E$3:$E$52586,X$3)/$A215</f>
        <v>0.63170535634590741</v>
      </c>
      <c r="Y215" s="49">
        <f>SUMIFS(Source_Data!$R$3:$R$52586,Source_Data!$A$3:$A$52586,$B215,Source_Data!$E$3:$E$52586,Y$3)/$A215</f>
        <v>0.72046788901921699</v>
      </c>
      <c r="Z215" s="49">
        <f>SUMIFS(Source_Data!$R$3:$R$52586,Source_Data!$A$3:$A$52586,$B215,Source_Data!$E$3:$E$52586,Z$3)/$A215</f>
        <v>0.7244827196782917</v>
      </c>
      <c r="AA215" s="49">
        <f>SUMIFS(Source_Data!$R$3:$R$52586,Source_Data!$A$3:$A$52586,$B215,Source_Data!$E$3:$E$52586,AA$3)/$A215</f>
        <v>0.7846528764975087</v>
      </c>
    </row>
    <row r="216" spans="1:27" x14ac:dyDescent="0.25">
      <c r="A216" s="10">
        <f>INDEX(Installed_Capacity!$H$25:$S$30,MATCH(YEAR('Wind_Profile (North)'!B216),Installed_Capacity!$G$25:$G$30,0),MATCH('Wind_Profile (North)'!C216,Installed_Capacity!$H$24:$S$24,0))</f>
        <v>1405.0000000000002</v>
      </c>
      <c r="B216" s="1">
        <f>Date_List!A213</f>
        <v>44023</v>
      </c>
      <c r="C216" s="44">
        <f t="shared" si="4"/>
        <v>7</v>
      </c>
      <c r="D216" s="49">
        <f>SUMIFS(Source_Data!$R$3:$R$52586,Source_Data!$A$3:$A$52586,$B216,Source_Data!$E$3:$E$52586,D$3)/$A216</f>
        <v>0.58137697711672587</v>
      </c>
      <c r="E216" s="49">
        <f>SUMIFS(Source_Data!$R$3:$R$52586,Source_Data!$A$3:$A$52586,$B216,Source_Data!$E$3:$E$52586,E$3)/$A216</f>
        <v>0.5758139898932384</v>
      </c>
      <c r="F216" s="49">
        <f>SUMIFS(Source_Data!$R$3:$R$52586,Source_Data!$A$3:$A$52586,$B216,Source_Data!$E$3:$E$52586,F$3)/$A216</f>
        <v>0.45207408481138783</v>
      </c>
      <c r="G216" s="49">
        <f>SUMIFS(Source_Data!$R$3:$R$52586,Source_Data!$A$3:$A$52586,$B216,Source_Data!$E$3:$E$52586,G$3)/$A216</f>
        <v>0.40618788653451954</v>
      </c>
      <c r="H216" s="49">
        <f>SUMIFS(Source_Data!$R$3:$R$52586,Source_Data!$A$3:$A$52586,$B216,Source_Data!$E$3:$E$52586,H$3)/$A216</f>
        <v>0.35680138348754442</v>
      </c>
      <c r="I216" s="49">
        <f>SUMIFS(Source_Data!$R$3:$R$52586,Source_Data!$A$3:$A$52586,$B216,Source_Data!$E$3:$E$52586,I$3)/$A216</f>
        <v>0.30162562649395014</v>
      </c>
      <c r="J216" s="49">
        <f>SUMIFS(Source_Data!$R$3:$R$52586,Source_Data!$A$3:$A$52586,$B216,Source_Data!$E$3:$E$52586,J$3)/$A216</f>
        <v>0.25905639465195723</v>
      </c>
      <c r="K216" s="49">
        <f>SUMIFS(Source_Data!$R$3:$R$52586,Source_Data!$A$3:$A$52586,$B216,Source_Data!$E$3:$E$52586,K$3)/$A216</f>
        <v>0.19904780778149461</v>
      </c>
      <c r="L216" s="49">
        <f>SUMIFS(Source_Data!$R$3:$R$52586,Source_Data!$A$3:$A$52586,$B216,Source_Data!$E$3:$E$52586,L$3)/$A216</f>
        <v>0.13592990363772239</v>
      </c>
      <c r="M216" s="49">
        <f>SUMIFS(Source_Data!$R$3:$R$52586,Source_Data!$A$3:$A$52586,$B216,Source_Data!$E$3:$E$52586,M$3)/$A216</f>
        <v>9.6295954496085398E-2</v>
      </c>
      <c r="N216" s="49">
        <f>SUMIFS(Source_Data!$R$3:$R$52586,Source_Data!$A$3:$A$52586,$B216,Source_Data!$E$3:$E$52586,N$3)/$A216</f>
        <v>4.9530321014946609E-2</v>
      </c>
      <c r="O216" s="49">
        <f>SUMIFS(Source_Data!$R$3:$R$52586,Source_Data!$A$3:$A$52586,$B216,Source_Data!$E$3:$E$52586,O$3)/$A216</f>
        <v>3.4523023696797148E-2</v>
      </c>
      <c r="P216" s="49">
        <f>SUMIFS(Source_Data!$R$3:$R$52586,Source_Data!$A$3:$A$52586,$B216,Source_Data!$E$3:$E$52586,P$3)/$A216</f>
        <v>3.9504168597864764E-2</v>
      </c>
      <c r="Q216" s="49">
        <f>SUMIFS(Source_Data!$R$3:$R$52586,Source_Data!$A$3:$A$52586,$B216,Source_Data!$E$3:$E$52586,Q$3)/$A216</f>
        <v>6.4729659644839843E-2</v>
      </c>
      <c r="R216" s="49">
        <f>SUMIFS(Source_Data!$R$3:$R$52586,Source_Data!$A$3:$A$52586,$B216,Source_Data!$E$3:$E$52586,R$3)/$A216</f>
        <v>0.11126296641352312</v>
      </c>
      <c r="S216" s="49">
        <f>SUMIFS(Source_Data!$R$3:$R$52586,Source_Data!$A$3:$A$52586,$B216,Source_Data!$E$3:$E$52586,S$3)/$A216</f>
        <v>0.16286042929608538</v>
      </c>
      <c r="T216" s="49">
        <f>SUMIFS(Source_Data!$R$3:$R$52586,Source_Data!$A$3:$A$52586,$B216,Source_Data!$E$3:$E$52586,T$3)/$A216</f>
        <v>0.22563478069181489</v>
      </c>
      <c r="U216" s="49">
        <f>SUMIFS(Source_Data!$R$3:$R$52586,Source_Data!$A$3:$A$52586,$B216,Source_Data!$E$3:$E$52586,U$3)/$A216</f>
        <v>0.29386808921779356</v>
      </c>
      <c r="V216" s="49">
        <f>SUMIFS(Source_Data!$R$3:$R$52586,Source_Data!$A$3:$A$52586,$B216,Source_Data!$E$3:$E$52586,V$3)/$A216</f>
        <v>0.34371939201423479</v>
      </c>
      <c r="W216" s="49">
        <f>SUMIFS(Source_Data!$R$3:$R$52586,Source_Data!$A$3:$A$52586,$B216,Source_Data!$E$3:$E$52586,W$3)/$A216</f>
        <v>0.32796462617580063</v>
      </c>
      <c r="X216" s="49">
        <f>SUMIFS(Source_Data!$R$3:$R$52586,Source_Data!$A$3:$A$52586,$B216,Source_Data!$E$3:$E$52586,X$3)/$A216</f>
        <v>0.40154140094448393</v>
      </c>
      <c r="Y216" s="49">
        <f>SUMIFS(Source_Data!$R$3:$R$52586,Source_Data!$A$3:$A$52586,$B216,Source_Data!$E$3:$E$52586,Y$3)/$A216</f>
        <v>0.4867597633266903</v>
      </c>
      <c r="Z216" s="49">
        <f>SUMIFS(Source_Data!$R$3:$R$52586,Source_Data!$A$3:$A$52586,$B216,Source_Data!$E$3:$E$52586,Z$3)/$A216</f>
        <v>0.53973246263274011</v>
      </c>
      <c r="AA216" s="49">
        <f>SUMIFS(Source_Data!$R$3:$R$52586,Source_Data!$A$3:$A$52586,$B216,Source_Data!$E$3:$E$52586,AA$3)/$A216</f>
        <v>0.58425547115444831</v>
      </c>
    </row>
    <row r="217" spans="1:27" x14ac:dyDescent="0.25">
      <c r="A217" s="10">
        <f>INDEX(Installed_Capacity!$H$25:$S$30,MATCH(YEAR('Wind_Profile (North)'!B217),Installed_Capacity!$G$25:$G$30,0),MATCH('Wind_Profile (North)'!C217,Installed_Capacity!$H$24:$S$24,0))</f>
        <v>1405.0000000000002</v>
      </c>
      <c r="B217" s="1">
        <f>Date_List!A214</f>
        <v>44022</v>
      </c>
      <c r="C217" s="44">
        <f t="shared" si="4"/>
        <v>7</v>
      </c>
      <c r="D217" s="49">
        <f>SUMIFS(Source_Data!$R$3:$R$52586,Source_Data!$A$3:$A$52586,$B217,Source_Data!$E$3:$E$52586,D$3)/$A217</f>
        <v>0.71330628100996429</v>
      </c>
      <c r="E217" s="49">
        <f>SUMIFS(Source_Data!$R$3:$R$52586,Source_Data!$A$3:$A$52586,$B217,Source_Data!$E$3:$E$52586,E$3)/$A217</f>
        <v>0.75090142190106757</v>
      </c>
      <c r="F217" s="49">
        <f>SUMIFS(Source_Data!$R$3:$R$52586,Source_Data!$A$3:$A$52586,$B217,Source_Data!$E$3:$E$52586,F$3)/$A217</f>
        <v>0.76061654893451935</v>
      </c>
      <c r="G217" s="49">
        <f>SUMIFS(Source_Data!$R$3:$R$52586,Source_Data!$A$3:$A$52586,$B217,Source_Data!$E$3:$E$52586,G$3)/$A217</f>
        <v>0.7376107620256227</v>
      </c>
      <c r="H217" s="49">
        <f>SUMIFS(Source_Data!$R$3:$R$52586,Source_Data!$A$3:$A$52586,$B217,Source_Data!$E$3:$E$52586,H$3)/$A217</f>
        <v>0.6498616009850533</v>
      </c>
      <c r="I217" s="49">
        <f>SUMIFS(Source_Data!$R$3:$R$52586,Source_Data!$A$3:$A$52586,$B217,Source_Data!$E$3:$E$52586,I$3)/$A217</f>
        <v>0.57794289317295366</v>
      </c>
      <c r="J217" s="49">
        <f>SUMIFS(Source_Data!$R$3:$R$52586,Source_Data!$A$3:$A$52586,$B217,Source_Data!$E$3:$E$52586,J$3)/$A217</f>
        <v>0.47352351991174374</v>
      </c>
      <c r="K217" s="49">
        <f>SUMIFS(Source_Data!$R$3:$R$52586,Source_Data!$A$3:$A$52586,$B217,Source_Data!$E$3:$E$52586,K$3)/$A217</f>
        <v>0.39630174845765115</v>
      </c>
      <c r="L217" s="49">
        <f>SUMIFS(Source_Data!$R$3:$R$52586,Source_Data!$A$3:$A$52586,$B217,Source_Data!$E$3:$E$52586,L$3)/$A217</f>
        <v>0.3158333115558718</v>
      </c>
      <c r="M217" s="49">
        <f>SUMIFS(Source_Data!$R$3:$R$52586,Source_Data!$A$3:$A$52586,$B217,Source_Data!$E$3:$E$52586,M$3)/$A217</f>
        <v>0.18344396503131671</v>
      </c>
      <c r="N217" s="49">
        <f>SUMIFS(Source_Data!$R$3:$R$52586,Source_Data!$A$3:$A$52586,$B217,Source_Data!$E$3:$E$52586,N$3)/$A217</f>
        <v>0.10746079773096083</v>
      </c>
      <c r="O217" s="49">
        <f>SUMIFS(Source_Data!$R$3:$R$52586,Source_Data!$A$3:$A$52586,$B217,Source_Data!$E$3:$E$52586,O$3)/$A217</f>
        <v>7.2235021933096069E-2</v>
      </c>
      <c r="P217" s="49">
        <f>SUMIFS(Source_Data!$R$3:$R$52586,Source_Data!$A$3:$A$52586,$B217,Source_Data!$E$3:$E$52586,P$3)/$A217</f>
        <v>6.6369884513878999E-2</v>
      </c>
      <c r="Q217" s="49">
        <f>SUMIFS(Source_Data!$R$3:$R$52586,Source_Data!$A$3:$A$52586,$B217,Source_Data!$E$3:$E$52586,Q$3)/$A217</f>
        <v>4.5561043300355868E-2</v>
      </c>
      <c r="R217" s="49">
        <f>SUMIFS(Source_Data!$R$3:$R$52586,Source_Data!$A$3:$A$52586,$B217,Source_Data!$E$3:$E$52586,R$3)/$A217</f>
        <v>5.6102311271886113E-2</v>
      </c>
      <c r="S217" s="49">
        <f>SUMIFS(Source_Data!$R$3:$R$52586,Source_Data!$A$3:$A$52586,$B217,Source_Data!$E$3:$E$52586,S$3)/$A217</f>
        <v>0.10909133216797152</v>
      </c>
      <c r="T217" s="49">
        <f>SUMIFS(Source_Data!$R$3:$R$52586,Source_Data!$A$3:$A$52586,$B217,Source_Data!$E$3:$E$52586,T$3)/$A217</f>
        <v>0.21305970952455511</v>
      </c>
      <c r="U217" s="49">
        <f>SUMIFS(Source_Data!$R$3:$R$52586,Source_Data!$A$3:$A$52586,$B217,Source_Data!$E$3:$E$52586,U$3)/$A217</f>
        <v>0.35592915158790028</v>
      </c>
      <c r="V217" s="49">
        <f>SUMIFS(Source_Data!$R$3:$R$52586,Source_Data!$A$3:$A$52586,$B217,Source_Data!$E$3:$E$52586,V$3)/$A217</f>
        <v>0.40298018130177926</v>
      </c>
      <c r="W217" s="49">
        <f>SUMIFS(Source_Data!$R$3:$R$52586,Source_Data!$A$3:$A$52586,$B217,Source_Data!$E$3:$E$52586,W$3)/$A217</f>
        <v>0.46730844679501776</v>
      </c>
      <c r="X217" s="49">
        <f>SUMIFS(Source_Data!$R$3:$R$52586,Source_Data!$A$3:$A$52586,$B217,Source_Data!$E$3:$E$52586,X$3)/$A217</f>
        <v>0.51135678489110314</v>
      </c>
      <c r="Y217" s="49">
        <f>SUMIFS(Source_Data!$R$3:$R$52586,Source_Data!$A$3:$A$52586,$B217,Source_Data!$E$3:$E$52586,Y$3)/$A217</f>
        <v>0.50701505263487534</v>
      </c>
      <c r="Z217" s="49">
        <f>SUMIFS(Source_Data!$R$3:$R$52586,Source_Data!$A$3:$A$52586,$B217,Source_Data!$E$3:$E$52586,Z$3)/$A217</f>
        <v>0.50308900891957287</v>
      </c>
      <c r="AA217" s="49">
        <f>SUMIFS(Source_Data!$R$3:$R$52586,Source_Data!$A$3:$A$52586,$B217,Source_Data!$E$3:$E$52586,AA$3)/$A217</f>
        <v>0.55952652725693941</v>
      </c>
    </row>
    <row r="218" spans="1:27" x14ac:dyDescent="0.25">
      <c r="A218" s="10">
        <f>INDEX(Installed_Capacity!$H$25:$S$30,MATCH(YEAR('Wind_Profile (North)'!B218),Installed_Capacity!$G$25:$G$30,0),MATCH('Wind_Profile (North)'!C218,Installed_Capacity!$H$24:$S$24,0))</f>
        <v>1405.0000000000002</v>
      </c>
      <c r="B218" s="1">
        <f>Date_List!A215</f>
        <v>44043</v>
      </c>
      <c r="C218" s="44">
        <f t="shared" si="4"/>
        <v>7</v>
      </c>
      <c r="D218" s="49">
        <f>SUMIFS(Source_Data!$R$3:$R$52586,Source_Data!$A$3:$A$52586,$B218,Source_Data!$E$3:$E$52586,D$3)/$A218</f>
        <v>0.66180724804982194</v>
      </c>
      <c r="E218" s="49">
        <f>SUMIFS(Source_Data!$R$3:$R$52586,Source_Data!$A$3:$A$52586,$B218,Source_Data!$E$3:$E$52586,E$3)/$A218</f>
        <v>0.74567286156512447</v>
      </c>
      <c r="F218" s="49">
        <f>SUMIFS(Source_Data!$R$3:$R$52586,Source_Data!$A$3:$A$52586,$B218,Source_Data!$E$3:$E$52586,F$3)/$A218</f>
        <v>0.81390992823558705</v>
      </c>
      <c r="G218" s="49">
        <f>SUMIFS(Source_Data!$R$3:$R$52586,Source_Data!$A$3:$A$52586,$B218,Source_Data!$E$3:$E$52586,G$3)/$A218</f>
        <v>0.82957247206903895</v>
      </c>
      <c r="H218" s="49">
        <f>SUMIFS(Source_Data!$R$3:$R$52586,Source_Data!$A$3:$A$52586,$B218,Source_Data!$E$3:$E$52586,H$3)/$A218</f>
        <v>0.82313970440213502</v>
      </c>
      <c r="I218" s="49">
        <f>SUMIFS(Source_Data!$R$3:$R$52586,Source_Data!$A$3:$A$52586,$B218,Source_Data!$E$3:$E$52586,I$3)/$A218</f>
        <v>0.81541035531245531</v>
      </c>
      <c r="J218" s="49">
        <f>SUMIFS(Source_Data!$R$3:$R$52586,Source_Data!$A$3:$A$52586,$B218,Source_Data!$E$3:$E$52586,J$3)/$A218</f>
        <v>0.8203974889039144</v>
      </c>
      <c r="K218" s="49">
        <f>SUMIFS(Source_Data!$R$3:$R$52586,Source_Data!$A$3:$A$52586,$B218,Source_Data!$E$3:$E$52586,K$3)/$A218</f>
        <v>0.82405480565266886</v>
      </c>
      <c r="L218" s="49">
        <f>SUMIFS(Source_Data!$R$3:$R$52586,Source_Data!$A$3:$A$52586,$B218,Source_Data!$E$3:$E$52586,L$3)/$A218</f>
        <v>0.81103827582277577</v>
      </c>
      <c r="M218" s="49">
        <f>SUMIFS(Source_Data!$R$3:$R$52586,Source_Data!$A$3:$A$52586,$B218,Source_Data!$E$3:$E$52586,M$3)/$A218</f>
        <v>0.77011851709181478</v>
      </c>
      <c r="N218" s="49">
        <f>SUMIFS(Source_Data!$R$3:$R$52586,Source_Data!$A$3:$A$52586,$B218,Source_Data!$E$3:$E$52586,N$3)/$A218</f>
        <v>0.71606560060213509</v>
      </c>
      <c r="O218" s="49">
        <f>SUMIFS(Source_Data!$R$3:$R$52586,Source_Data!$A$3:$A$52586,$B218,Source_Data!$E$3:$E$52586,O$3)/$A218</f>
        <v>0.59604787883558707</v>
      </c>
      <c r="P218" s="49">
        <f>SUMIFS(Source_Data!$R$3:$R$52586,Source_Data!$A$3:$A$52586,$B218,Source_Data!$E$3:$E$52586,P$3)/$A218</f>
        <v>0.47042762813380778</v>
      </c>
      <c r="Q218" s="49">
        <f>SUMIFS(Source_Data!$R$3:$R$52586,Source_Data!$A$3:$A$52586,$B218,Source_Data!$E$3:$E$52586,Q$3)/$A218</f>
        <v>0.37263313521565827</v>
      </c>
      <c r="R218" s="49">
        <f>SUMIFS(Source_Data!$R$3:$R$52586,Source_Data!$A$3:$A$52586,$B218,Source_Data!$E$3:$E$52586,R$3)/$A218</f>
        <v>0.44313003978505328</v>
      </c>
      <c r="S218" s="49">
        <f>SUMIFS(Source_Data!$R$3:$R$52586,Source_Data!$A$3:$A$52586,$B218,Source_Data!$E$3:$E$52586,S$3)/$A218</f>
        <v>0.54088224577295363</v>
      </c>
      <c r="T218" s="49">
        <f>SUMIFS(Source_Data!$R$3:$R$52586,Source_Data!$A$3:$A$52586,$B218,Source_Data!$E$3:$E$52586,T$3)/$A218</f>
        <v>0.5393218428064056</v>
      </c>
      <c r="U218" s="49">
        <f>SUMIFS(Source_Data!$R$3:$R$52586,Source_Data!$A$3:$A$52586,$B218,Source_Data!$E$3:$E$52586,U$3)/$A218</f>
        <v>0.5902832545693949</v>
      </c>
      <c r="V218" s="49">
        <f>SUMIFS(Source_Data!$R$3:$R$52586,Source_Data!$A$3:$A$52586,$B218,Source_Data!$E$3:$E$52586,V$3)/$A218</f>
        <v>0.69147471894234869</v>
      </c>
      <c r="W218" s="49">
        <f>SUMIFS(Source_Data!$R$3:$R$52586,Source_Data!$A$3:$A$52586,$B218,Source_Data!$E$3:$E$52586,W$3)/$A218</f>
        <v>0.70599706719501765</v>
      </c>
      <c r="X218" s="49">
        <f>SUMIFS(Source_Data!$R$3:$R$52586,Source_Data!$A$3:$A$52586,$B218,Source_Data!$E$3:$E$52586,X$3)/$A218</f>
        <v>0.70555887956085395</v>
      </c>
      <c r="Y218" s="49">
        <f>SUMIFS(Source_Data!$R$3:$R$52586,Source_Data!$A$3:$A$52586,$B218,Source_Data!$E$3:$E$52586,Y$3)/$A218</f>
        <v>0.69700883089323828</v>
      </c>
      <c r="Z218" s="49">
        <f>SUMIFS(Source_Data!$R$3:$R$52586,Source_Data!$A$3:$A$52586,$B218,Source_Data!$E$3:$E$52586,Z$3)/$A218</f>
        <v>0.73268128143914579</v>
      </c>
      <c r="AA218" s="49">
        <f>SUMIFS(Source_Data!$R$3:$R$52586,Source_Data!$A$3:$A$52586,$B218,Source_Data!$E$3:$E$52586,AA$3)/$A218</f>
        <v>0.73484038280427044</v>
      </c>
    </row>
    <row r="219" spans="1:27" x14ac:dyDescent="0.25">
      <c r="A219" s="10">
        <f>INDEX(Installed_Capacity!$H$25:$S$30,MATCH(YEAR('Wind_Profile (North)'!B219),Installed_Capacity!$G$25:$G$30,0),MATCH('Wind_Profile (North)'!C219,Installed_Capacity!$H$24:$S$24,0))</f>
        <v>1405.0000000000002</v>
      </c>
      <c r="B219" s="1">
        <f>Date_List!A216</f>
        <v>44025</v>
      </c>
      <c r="C219" s="44">
        <f t="shared" si="4"/>
        <v>7</v>
      </c>
      <c r="D219" s="49">
        <f>SUMIFS(Source_Data!$R$3:$R$52586,Source_Data!$A$3:$A$52586,$B219,Source_Data!$E$3:$E$52586,D$3)/$A219</f>
        <v>0.78391452158149455</v>
      </c>
      <c r="E219" s="49">
        <f>SUMIFS(Source_Data!$R$3:$R$52586,Source_Data!$A$3:$A$52586,$B219,Source_Data!$E$3:$E$52586,E$3)/$A219</f>
        <v>0.75754881564555143</v>
      </c>
      <c r="F219" s="49">
        <f>SUMIFS(Source_Data!$R$3:$R$52586,Source_Data!$A$3:$A$52586,$B219,Source_Data!$E$3:$E$52586,F$3)/$A219</f>
        <v>0.69454856822064048</v>
      </c>
      <c r="G219" s="49">
        <f>SUMIFS(Source_Data!$R$3:$R$52586,Source_Data!$A$3:$A$52586,$B219,Source_Data!$E$3:$E$52586,G$3)/$A219</f>
        <v>0.63090068932526677</v>
      </c>
      <c r="H219" s="49">
        <f>SUMIFS(Source_Data!$R$3:$R$52586,Source_Data!$A$3:$A$52586,$B219,Source_Data!$E$3:$E$52586,H$3)/$A219</f>
        <v>0.59158172778149465</v>
      </c>
      <c r="I219" s="49">
        <f>SUMIFS(Source_Data!$R$3:$R$52586,Source_Data!$A$3:$A$52586,$B219,Source_Data!$E$3:$E$52586,I$3)/$A219</f>
        <v>0.63169164668113864</v>
      </c>
      <c r="J219" s="49">
        <f>SUMIFS(Source_Data!$R$3:$R$52586,Source_Data!$A$3:$A$52586,$B219,Source_Data!$E$3:$E$52586,J$3)/$A219</f>
        <v>0.6099264376370106</v>
      </c>
      <c r="K219" s="49">
        <f>SUMIFS(Source_Data!$R$3:$R$52586,Source_Data!$A$3:$A$52586,$B219,Source_Data!$E$3:$E$52586,K$3)/$A219</f>
        <v>0.61443054208612091</v>
      </c>
      <c r="L219" s="49">
        <f>SUMIFS(Source_Data!$R$3:$R$52586,Source_Data!$A$3:$A$52586,$B219,Source_Data!$E$3:$E$52586,L$3)/$A219</f>
        <v>0.55034674134661909</v>
      </c>
      <c r="M219" s="49">
        <f>SUMIFS(Source_Data!$R$3:$R$52586,Source_Data!$A$3:$A$52586,$B219,Source_Data!$E$3:$E$52586,M$3)/$A219</f>
        <v>0.48852232654519567</v>
      </c>
      <c r="N219" s="49">
        <f>SUMIFS(Source_Data!$R$3:$R$52586,Source_Data!$A$3:$A$52586,$B219,Source_Data!$E$3:$E$52586,N$3)/$A219</f>
        <v>0.38725333520142347</v>
      </c>
      <c r="O219" s="49">
        <f>SUMIFS(Source_Data!$R$3:$R$52586,Source_Data!$A$3:$A$52586,$B219,Source_Data!$E$3:$E$52586,O$3)/$A219</f>
        <v>0.31368208920996438</v>
      </c>
      <c r="P219" s="49">
        <f>SUMIFS(Source_Data!$R$3:$R$52586,Source_Data!$A$3:$A$52586,$B219,Source_Data!$E$3:$E$52586,P$3)/$A219</f>
        <v>0.30260957450818499</v>
      </c>
      <c r="Q219" s="49">
        <f>SUMIFS(Source_Data!$R$3:$R$52586,Source_Data!$A$3:$A$52586,$B219,Source_Data!$E$3:$E$52586,Q$3)/$A219</f>
        <v>0.32172124061138785</v>
      </c>
      <c r="R219" s="49">
        <f>SUMIFS(Source_Data!$R$3:$R$52586,Source_Data!$A$3:$A$52586,$B219,Source_Data!$E$3:$E$52586,R$3)/$A219</f>
        <v>0.53397754034804257</v>
      </c>
      <c r="S219" s="49">
        <f>SUMIFS(Source_Data!$R$3:$R$52586,Source_Data!$A$3:$A$52586,$B219,Source_Data!$E$3:$E$52586,S$3)/$A219</f>
        <v>0.62707880555444828</v>
      </c>
      <c r="T219" s="49">
        <f>SUMIFS(Source_Data!$R$3:$R$52586,Source_Data!$A$3:$A$52586,$B219,Source_Data!$E$3:$E$52586,T$3)/$A219</f>
        <v>0.60544598970320274</v>
      </c>
      <c r="U219" s="49">
        <f>SUMIFS(Source_Data!$R$3:$R$52586,Source_Data!$A$3:$A$52586,$B219,Source_Data!$E$3:$E$52586,U$3)/$A219</f>
        <v>0.58124826173665478</v>
      </c>
      <c r="V219" s="49">
        <f>SUMIFS(Source_Data!$R$3:$R$52586,Source_Data!$A$3:$A$52586,$B219,Source_Data!$E$3:$E$52586,V$3)/$A219</f>
        <v>0.66004818396654796</v>
      </c>
      <c r="W219" s="49">
        <f>SUMIFS(Source_Data!$R$3:$R$52586,Source_Data!$A$3:$A$52586,$B219,Source_Data!$E$3:$E$52586,W$3)/$A219</f>
        <v>0.6859875729758006</v>
      </c>
      <c r="X219" s="49">
        <f>SUMIFS(Source_Data!$R$3:$R$52586,Source_Data!$A$3:$A$52586,$B219,Source_Data!$E$3:$E$52586,X$3)/$A219</f>
        <v>0.71324608086476859</v>
      </c>
      <c r="Y219" s="49">
        <f>SUMIFS(Source_Data!$R$3:$R$52586,Source_Data!$A$3:$A$52586,$B219,Source_Data!$E$3:$E$52586,Y$3)/$A219</f>
        <v>0.75373776520569391</v>
      </c>
      <c r="Z219" s="49">
        <f>SUMIFS(Source_Data!$R$3:$R$52586,Source_Data!$A$3:$A$52586,$B219,Source_Data!$E$3:$E$52586,Z$3)/$A219</f>
        <v>0.8069869229096085</v>
      </c>
      <c r="AA219" s="49">
        <f>SUMIFS(Source_Data!$R$3:$R$52586,Source_Data!$A$3:$A$52586,$B219,Source_Data!$E$3:$E$52586,AA$3)/$A219</f>
        <v>0.83253729081565819</v>
      </c>
    </row>
    <row r="220" spans="1:27" x14ac:dyDescent="0.25">
      <c r="A220" s="10">
        <f>INDEX(Installed_Capacity!$H$25:$S$30,MATCH(YEAR('Wind_Profile (North)'!B220),Installed_Capacity!$G$25:$G$30,0),MATCH('Wind_Profile (North)'!C220,Installed_Capacity!$H$24:$S$24,0))</f>
        <v>1405.0000000000002</v>
      </c>
      <c r="B220" s="1">
        <f>Date_List!A217</f>
        <v>44061</v>
      </c>
      <c r="C220" s="44">
        <f t="shared" si="4"/>
        <v>8</v>
      </c>
      <c r="D220" s="49">
        <f>SUMIFS(Source_Data!$R$3:$R$52586,Source_Data!$A$3:$A$52586,$B220,Source_Data!$E$3:$E$52586,D$3)/$A220</f>
        <v>0.33449773701921703</v>
      </c>
      <c r="E220" s="49">
        <f>SUMIFS(Source_Data!$R$3:$R$52586,Source_Data!$A$3:$A$52586,$B220,Source_Data!$E$3:$E$52586,E$3)/$A220</f>
        <v>0.30672043392384341</v>
      </c>
      <c r="F220" s="49">
        <f>SUMIFS(Source_Data!$R$3:$R$52586,Source_Data!$A$3:$A$52586,$B220,Source_Data!$E$3:$E$52586,F$3)/$A220</f>
        <v>0.31059209983914582</v>
      </c>
      <c r="G220" s="49">
        <f>SUMIFS(Source_Data!$R$3:$R$52586,Source_Data!$A$3:$A$52586,$B220,Source_Data!$E$3:$E$52586,G$3)/$A220</f>
        <v>0.18030260322633448</v>
      </c>
      <c r="H220" s="49">
        <f>SUMIFS(Source_Data!$R$3:$R$52586,Source_Data!$A$3:$A$52586,$B220,Source_Data!$E$3:$E$52586,H$3)/$A220</f>
        <v>0.1155694729935943</v>
      </c>
      <c r="I220" s="49">
        <f>SUMIFS(Source_Data!$R$3:$R$52586,Source_Data!$A$3:$A$52586,$B220,Source_Data!$E$3:$E$52586,I$3)/$A220</f>
        <v>6.682550637153023E-2</v>
      </c>
      <c r="J220" s="49">
        <f>SUMIFS(Source_Data!$R$3:$R$52586,Source_Data!$A$3:$A$52586,$B220,Source_Data!$E$3:$E$52586,J$3)/$A220</f>
        <v>6.9886583365124544E-2</v>
      </c>
      <c r="K220" s="49">
        <f>SUMIFS(Source_Data!$R$3:$R$52586,Source_Data!$A$3:$A$52586,$B220,Source_Data!$E$3:$E$52586,K$3)/$A220</f>
        <v>0.10390774974448398</v>
      </c>
      <c r="L220" s="49">
        <f>SUMIFS(Source_Data!$R$3:$R$52586,Source_Data!$A$3:$A$52586,$B220,Source_Data!$E$3:$E$52586,L$3)/$A220</f>
        <v>7.6373534743772231E-2</v>
      </c>
      <c r="M220" s="49">
        <f>SUMIFS(Source_Data!$R$3:$R$52586,Source_Data!$A$3:$A$52586,$B220,Source_Data!$E$3:$E$52586,M$3)/$A220</f>
        <v>7.5505297913167249E-2</v>
      </c>
      <c r="N220" s="49">
        <f>SUMIFS(Source_Data!$R$3:$R$52586,Source_Data!$A$3:$A$52586,$B220,Source_Data!$E$3:$E$52586,N$3)/$A220</f>
        <v>6.2685452069750888E-2</v>
      </c>
      <c r="O220" s="49">
        <f>SUMIFS(Source_Data!$R$3:$R$52586,Source_Data!$A$3:$A$52586,$B220,Source_Data!$E$3:$E$52586,O$3)/$A220</f>
        <v>7.2184479712455507E-2</v>
      </c>
      <c r="P220" s="49">
        <f>SUMIFS(Source_Data!$R$3:$R$52586,Source_Data!$A$3:$A$52586,$B220,Source_Data!$E$3:$E$52586,P$3)/$A220</f>
        <v>7.5704954816370101E-2</v>
      </c>
      <c r="Q220" s="49">
        <f>SUMIFS(Source_Data!$R$3:$R$52586,Source_Data!$A$3:$A$52586,$B220,Source_Data!$E$3:$E$52586,Q$3)/$A220</f>
        <v>7.2446127543060485E-2</v>
      </c>
      <c r="R220" s="49">
        <f>SUMIFS(Source_Data!$R$3:$R$52586,Source_Data!$A$3:$A$52586,$B220,Source_Data!$E$3:$E$52586,R$3)/$A220</f>
        <v>0.15030319859857649</v>
      </c>
      <c r="S220" s="49">
        <f>SUMIFS(Source_Data!$R$3:$R$52586,Source_Data!$A$3:$A$52586,$B220,Source_Data!$E$3:$E$52586,S$3)/$A220</f>
        <v>0.22600219003985761</v>
      </c>
      <c r="T220" s="49">
        <f>SUMIFS(Source_Data!$R$3:$R$52586,Source_Data!$A$3:$A$52586,$B220,Source_Data!$E$3:$E$52586,T$3)/$A220</f>
        <v>0.31439344824483978</v>
      </c>
      <c r="U220" s="49">
        <f>SUMIFS(Source_Data!$R$3:$R$52586,Source_Data!$A$3:$A$52586,$B220,Source_Data!$E$3:$E$52586,U$3)/$A220</f>
        <v>0.32504527511672593</v>
      </c>
      <c r="V220" s="49">
        <f>SUMIFS(Source_Data!$R$3:$R$52586,Source_Data!$A$3:$A$52586,$B220,Source_Data!$E$3:$E$52586,V$3)/$A220</f>
        <v>0.37295771723558713</v>
      </c>
      <c r="W220" s="49">
        <f>SUMIFS(Source_Data!$R$3:$R$52586,Source_Data!$A$3:$A$52586,$B220,Source_Data!$E$3:$E$52586,W$3)/$A220</f>
        <v>0.38706952161637004</v>
      </c>
      <c r="X220" s="49">
        <f>SUMIFS(Source_Data!$R$3:$R$52586,Source_Data!$A$3:$A$52586,$B220,Source_Data!$E$3:$E$52586,X$3)/$A220</f>
        <v>0.3351272334626334</v>
      </c>
      <c r="Y220" s="49">
        <f>SUMIFS(Source_Data!$R$3:$R$52586,Source_Data!$A$3:$A$52586,$B220,Source_Data!$E$3:$E$52586,Y$3)/$A220</f>
        <v>0.28774728750391454</v>
      </c>
      <c r="Z220" s="49">
        <f>SUMIFS(Source_Data!$R$3:$R$52586,Source_Data!$A$3:$A$52586,$B220,Source_Data!$E$3:$E$52586,Z$3)/$A220</f>
        <v>0.34174247085765119</v>
      </c>
      <c r="AA220" s="49">
        <f>SUMIFS(Source_Data!$R$3:$R$52586,Source_Data!$A$3:$A$52586,$B220,Source_Data!$E$3:$E$52586,AA$3)/$A220</f>
        <v>0.4297360936697508</v>
      </c>
    </row>
    <row r="221" spans="1:27" x14ac:dyDescent="0.25">
      <c r="A221" s="10">
        <f>INDEX(Installed_Capacity!$H$25:$S$30,MATCH(YEAR('Wind_Profile (North)'!B221),Installed_Capacity!$G$25:$G$30,0),MATCH('Wind_Profile (North)'!C221,Installed_Capacity!$H$24:$S$24,0))</f>
        <v>1405.0000000000002</v>
      </c>
      <c r="B221" s="1">
        <f>Date_List!A218</f>
        <v>44057</v>
      </c>
      <c r="C221" s="44">
        <f t="shared" si="4"/>
        <v>8</v>
      </c>
      <c r="D221" s="49">
        <f>SUMIFS(Source_Data!$R$3:$R$52586,Source_Data!$A$3:$A$52586,$B221,Source_Data!$E$3:$E$52586,D$3)/$A221</f>
        <v>0.24213198139572953</v>
      </c>
      <c r="E221" s="49">
        <f>SUMIFS(Source_Data!$R$3:$R$52586,Source_Data!$A$3:$A$52586,$B221,Source_Data!$E$3:$E$52586,E$3)/$A221</f>
        <v>0.19680265395088964</v>
      </c>
      <c r="F221" s="49">
        <f>SUMIFS(Source_Data!$R$3:$R$52586,Source_Data!$A$3:$A$52586,$B221,Source_Data!$E$3:$E$52586,F$3)/$A221</f>
        <v>0.19770037727330958</v>
      </c>
      <c r="G221" s="49">
        <f>SUMIFS(Source_Data!$R$3:$R$52586,Source_Data!$A$3:$A$52586,$B221,Source_Data!$E$3:$E$52586,G$3)/$A221</f>
        <v>0.2200584947793594</v>
      </c>
      <c r="H221" s="49">
        <f>SUMIFS(Source_Data!$R$3:$R$52586,Source_Data!$A$3:$A$52586,$B221,Source_Data!$E$3:$E$52586,H$3)/$A221</f>
        <v>0.23884229616868324</v>
      </c>
      <c r="I221" s="49">
        <f>SUMIFS(Source_Data!$R$3:$R$52586,Source_Data!$A$3:$A$52586,$B221,Source_Data!$E$3:$E$52586,I$3)/$A221</f>
        <v>0.13783370911387896</v>
      </c>
      <c r="J221" s="49">
        <f>SUMIFS(Source_Data!$R$3:$R$52586,Source_Data!$A$3:$A$52586,$B221,Source_Data!$E$3:$E$52586,J$3)/$A221</f>
        <v>6.2131761466192162E-2</v>
      </c>
      <c r="K221" s="49">
        <f>SUMIFS(Source_Data!$R$3:$R$52586,Source_Data!$A$3:$A$52586,$B221,Source_Data!$E$3:$E$52586,K$3)/$A221</f>
        <v>3.6831561824911027E-2</v>
      </c>
      <c r="L221" s="49">
        <f>SUMIFS(Source_Data!$R$3:$R$52586,Source_Data!$A$3:$A$52586,$B221,Source_Data!$E$3:$E$52586,L$3)/$A221</f>
        <v>6.4524649347330959E-2</v>
      </c>
      <c r="M221" s="49">
        <f>SUMIFS(Source_Data!$R$3:$R$52586,Source_Data!$A$3:$A$52586,$B221,Source_Data!$E$3:$E$52586,M$3)/$A221</f>
        <v>0.10364011432882561</v>
      </c>
      <c r="N221" s="49">
        <f>SUMIFS(Source_Data!$R$3:$R$52586,Source_Data!$A$3:$A$52586,$B221,Source_Data!$E$3:$E$52586,N$3)/$A221</f>
        <v>6.2151449651245541E-2</v>
      </c>
      <c r="O221" s="49">
        <f>SUMIFS(Source_Data!$R$3:$R$52586,Source_Data!$A$3:$A$52586,$B221,Source_Data!$E$3:$E$52586,O$3)/$A221</f>
        <v>9.88772093594306E-3</v>
      </c>
      <c r="P221" s="49">
        <f>SUMIFS(Source_Data!$R$3:$R$52586,Source_Data!$A$3:$A$52586,$B221,Source_Data!$E$3:$E$52586,P$3)/$A221</f>
        <v>4.9597296348754443E-3</v>
      </c>
      <c r="Q221" s="49">
        <f>SUMIFS(Source_Data!$R$3:$R$52586,Source_Data!$A$3:$A$52586,$B221,Source_Data!$E$3:$E$52586,Q$3)/$A221</f>
        <v>8.6878232576512431E-3</v>
      </c>
      <c r="R221" s="49">
        <f>SUMIFS(Source_Data!$R$3:$R$52586,Source_Data!$A$3:$A$52586,$B221,Source_Data!$E$3:$E$52586,R$3)/$A221</f>
        <v>9.8851594419928808E-3</v>
      </c>
      <c r="S221" s="49">
        <f>SUMIFS(Source_Data!$R$3:$R$52586,Source_Data!$A$3:$A$52586,$B221,Source_Data!$E$3:$E$52586,S$3)/$A221</f>
        <v>1.0964756404982205E-2</v>
      </c>
      <c r="T221" s="49">
        <f>SUMIFS(Source_Data!$R$3:$R$52586,Source_Data!$A$3:$A$52586,$B221,Source_Data!$E$3:$E$52586,T$3)/$A221</f>
        <v>1.2953113071174376E-2</v>
      </c>
      <c r="U221" s="49">
        <f>SUMIFS(Source_Data!$R$3:$R$52586,Source_Data!$A$3:$A$52586,$B221,Source_Data!$E$3:$E$52586,U$3)/$A221</f>
        <v>8.5151308797153016E-3</v>
      </c>
      <c r="V221" s="49">
        <f>SUMIFS(Source_Data!$R$3:$R$52586,Source_Data!$A$3:$A$52586,$B221,Source_Data!$E$3:$E$52586,V$3)/$A221</f>
        <v>4.0469835594306039E-3</v>
      </c>
      <c r="W221" s="49">
        <f>SUMIFS(Source_Data!$R$3:$R$52586,Source_Data!$A$3:$A$52586,$B221,Source_Data!$E$3:$E$52586,W$3)/$A221</f>
        <v>3.7282951516014228E-3</v>
      </c>
      <c r="X221" s="49">
        <f>SUMIFS(Source_Data!$R$3:$R$52586,Source_Data!$A$3:$A$52586,$B221,Source_Data!$E$3:$E$52586,X$3)/$A221</f>
        <v>2.4927420740925264E-2</v>
      </c>
      <c r="Y221" s="49">
        <f>SUMIFS(Source_Data!$R$3:$R$52586,Source_Data!$A$3:$A$52586,$B221,Source_Data!$E$3:$E$52586,Y$3)/$A221</f>
        <v>6.3386996133807827E-2</v>
      </c>
      <c r="Z221" s="49">
        <f>SUMIFS(Source_Data!$R$3:$R$52586,Source_Data!$A$3:$A$52586,$B221,Source_Data!$E$3:$E$52586,Z$3)/$A221</f>
        <v>0.10353587461209963</v>
      </c>
      <c r="AA221" s="49">
        <f>SUMIFS(Source_Data!$R$3:$R$52586,Source_Data!$A$3:$A$52586,$B221,Source_Data!$E$3:$E$52586,AA$3)/$A221</f>
        <v>0.17225145337366546</v>
      </c>
    </row>
    <row r="222" spans="1:27" x14ac:dyDescent="0.25">
      <c r="A222" s="10">
        <f>INDEX(Installed_Capacity!$H$25:$S$30,MATCH(YEAR('Wind_Profile (North)'!B222),Installed_Capacity!$G$25:$G$30,0),MATCH('Wind_Profile (North)'!C222,Installed_Capacity!$H$24:$S$24,0))</f>
        <v>1405.0000000000002</v>
      </c>
      <c r="B222" s="1">
        <f>Date_List!A219</f>
        <v>44062</v>
      </c>
      <c r="C222" s="44">
        <f t="shared" si="4"/>
        <v>8</v>
      </c>
      <c r="D222" s="49">
        <f>SUMIFS(Source_Data!$R$3:$R$52586,Source_Data!$A$3:$A$52586,$B222,Source_Data!$E$3:$E$52586,D$3)/$A222</f>
        <v>0.48252356926690382</v>
      </c>
      <c r="E222" s="49">
        <f>SUMIFS(Source_Data!$R$3:$R$52586,Source_Data!$A$3:$A$52586,$B222,Source_Data!$E$3:$E$52586,E$3)/$A222</f>
        <v>0.47004654327330953</v>
      </c>
      <c r="F222" s="49">
        <f>SUMIFS(Source_Data!$R$3:$R$52586,Source_Data!$A$3:$A$52586,$B222,Source_Data!$E$3:$E$52586,F$3)/$A222</f>
        <v>0.45007446379572946</v>
      </c>
      <c r="G222" s="49">
        <f>SUMIFS(Source_Data!$R$3:$R$52586,Source_Data!$A$3:$A$52586,$B222,Source_Data!$E$3:$E$52586,G$3)/$A222</f>
        <v>0.42648323179999992</v>
      </c>
      <c r="H222" s="49">
        <f>SUMIFS(Source_Data!$R$3:$R$52586,Source_Data!$A$3:$A$52586,$B222,Source_Data!$E$3:$E$52586,H$3)/$A222</f>
        <v>0.36043507635516009</v>
      </c>
      <c r="I222" s="49">
        <f>SUMIFS(Source_Data!$R$3:$R$52586,Source_Data!$A$3:$A$52586,$B222,Source_Data!$E$3:$E$52586,I$3)/$A222</f>
        <v>0.27229725387330955</v>
      </c>
      <c r="J222" s="49">
        <f>SUMIFS(Source_Data!$R$3:$R$52586,Source_Data!$A$3:$A$52586,$B222,Source_Data!$E$3:$E$52586,J$3)/$A222</f>
        <v>0.2634091512996441</v>
      </c>
      <c r="K222" s="49">
        <f>SUMIFS(Source_Data!$R$3:$R$52586,Source_Data!$A$3:$A$52586,$B222,Source_Data!$E$3:$E$52586,K$3)/$A222</f>
        <v>0.25211820571957289</v>
      </c>
      <c r="L222" s="49">
        <f>SUMIFS(Source_Data!$R$3:$R$52586,Source_Data!$A$3:$A$52586,$B222,Source_Data!$E$3:$E$52586,L$3)/$A222</f>
        <v>0.23641152514590744</v>
      </c>
      <c r="M222" s="49">
        <f>SUMIFS(Source_Data!$R$3:$R$52586,Source_Data!$A$3:$A$52586,$B222,Source_Data!$E$3:$E$52586,M$3)/$A222</f>
        <v>0.23191674510889676</v>
      </c>
      <c r="N222" s="49">
        <f>SUMIFS(Source_Data!$R$3:$R$52586,Source_Data!$A$3:$A$52586,$B222,Source_Data!$E$3:$E$52586,N$3)/$A222</f>
        <v>0.17561406537935939</v>
      </c>
      <c r="O222" s="49">
        <f>SUMIFS(Source_Data!$R$3:$R$52586,Source_Data!$A$3:$A$52586,$B222,Source_Data!$E$3:$E$52586,O$3)/$A222</f>
        <v>0.21005515239644124</v>
      </c>
      <c r="P222" s="49">
        <f>SUMIFS(Source_Data!$R$3:$R$52586,Source_Data!$A$3:$A$52586,$B222,Source_Data!$E$3:$E$52586,P$3)/$A222</f>
        <v>0.20561534792384339</v>
      </c>
      <c r="Q222" s="49">
        <f>SUMIFS(Source_Data!$R$3:$R$52586,Source_Data!$A$3:$A$52586,$B222,Source_Data!$E$3:$E$52586,Q$3)/$A222</f>
        <v>0.20839353793950174</v>
      </c>
      <c r="R222" s="49">
        <f>SUMIFS(Source_Data!$R$3:$R$52586,Source_Data!$A$3:$A$52586,$B222,Source_Data!$E$3:$E$52586,R$3)/$A222</f>
        <v>0.21402604100640565</v>
      </c>
      <c r="S222" s="49">
        <f>SUMIFS(Source_Data!$R$3:$R$52586,Source_Data!$A$3:$A$52586,$B222,Source_Data!$E$3:$E$52586,S$3)/$A222</f>
        <v>0.28266554842348751</v>
      </c>
      <c r="T222" s="49">
        <f>SUMIFS(Source_Data!$R$3:$R$52586,Source_Data!$A$3:$A$52586,$B222,Source_Data!$E$3:$E$52586,T$3)/$A222</f>
        <v>0.33870153156868321</v>
      </c>
      <c r="U222" s="49">
        <f>SUMIFS(Source_Data!$R$3:$R$52586,Source_Data!$A$3:$A$52586,$B222,Source_Data!$E$3:$E$52586,U$3)/$A222</f>
        <v>0.31008774990462629</v>
      </c>
      <c r="V222" s="49">
        <f>SUMIFS(Source_Data!$R$3:$R$52586,Source_Data!$A$3:$A$52586,$B222,Source_Data!$E$3:$E$52586,V$3)/$A222</f>
        <v>0.39609644833380775</v>
      </c>
      <c r="W222" s="49">
        <f>SUMIFS(Source_Data!$R$3:$R$52586,Source_Data!$A$3:$A$52586,$B222,Source_Data!$E$3:$E$52586,W$3)/$A222</f>
        <v>0.40545194176156574</v>
      </c>
      <c r="X222" s="49">
        <f>SUMIFS(Source_Data!$R$3:$R$52586,Source_Data!$A$3:$A$52586,$B222,Source_Data!$E$3:$E$52586,X$3)/$A222</f>
        <v>0.51534103966690381</v>
      </c>
      <c r="Y222" s="49">
        <f>SUMIFS(Source_Data!$R$3:$R$52586,Source_Data!$A$3:$A$52586,$B222,Source_Data!$E$3:$E$52586,Y$3)/$A222</f>
        <v>0.55381419384270458</v>
      </c>
      <c r="Z222" s="49">
        <f>SUMIFS(Source_Data!$R$3:$R$52586,Source_Data!$A$3:$A$52586,$B222,Source_Data!$E$3:$E$52586,Z$3)/$A222</f>
        <v>0.64797050343629881</v>
      </c>
      <c r="AA222" s="49">
        <f>SUMIFS(Source_Data!$R$3:$R$52586,Source_Data!$A$3:$A$52586,$B222,Source_Data!$E$3:$E$52586,AA$3)/$A222</f>
        <v>0.64305054731174371</v>
      </c>
    </row>
    <row r="223" spans="1:27" x14ac:dyDescent="0.25">
      <c r="A223" s="10">
        <f>INDEX(Installed_Capacity!$H$25:$S$30,MATCH(YEAR('Wind_Profile (North)'!B223),Installed_Capacity!$G$25:$G$30,0),MATCH('Wind_Profile (North)'!C223,Installed_Capacity!$H$24:$S$24,0))</f>
        <v>1405.0000000000002</v>
      </c>
      <c r="B223" s="1">
        <f>Date_List!A220</f>
        <v>44060</v>
      </c>
      <c r="C223" s="44">
        <f t="shared" si="4"/>
        <v>8</v>
      </c>
      <c r="D223" s="49">
        <f>SUMIFS(Source_Data!$R$3:$R$52586,Source_Data!$A$3:$A$52586,$B223,Source_Data!$E$3:$E$52586,D$3)/$A223</f>
        <v>0.30188190766120993</v>
      </c>
      <c r="E223" s="49">
        <f>SUMIFS(Source_Data!$R$3:$R$52586,Source_Data!$A$3:$A$52586,$B223,Source_Data!$E$3:$E$52586,E$3)/$A223</f>
        <v>0.25955190254306043</v>
      </c>
      <c r="F223" s="49">
        <f>SUMIFS(Source_Data!$R$3:$R$52586,Source_Data!$A$3:$A$52586,$B223,Source_Data!$E$3:$E$52586,F$3)/$A223</f>
        <v>0.24659724341565833</v>
      </c>
      <c r="G223" s="49">
        <f>SUMIFS(Source_Data!$R$3:$R$52586,Source_Data!$A$3:$A$52586,$B223,Source_Data!$E$3:$E$52586,G$3)/$A223</f>
        <v>0.23920670447402131</v>
      </c>
      <c r="H223" s="49">
        <f>SUMIFS(Source_Data!$R$3:$R$52586,Source_Data!$A$3:$A$52586,$B223,Source_Data!$E$3:$E$52586,H$3)/$A223</f>
        <v>0.25162728351601421</v>
      </c>
      <c r="I223" s="49">
        <f>SUMIFS(Source_Data!$R$3:$R$52586,Source_Data!$A$3:$A$52586,$B223,Source_Data!$E$3:$E$52586,I$3)/$A223</f>
        <v>0.32799458236441276</v>
      </c>
      <c r="J223" s="49">
        <f>SUMIFS(Source_Data!$R$3:$R$52586,Source_Data!$A$3:$A$52586,$B223,Source_Data!$E$3:$E$52586,J$3)/$A223</f>
        <v>0.18485662862135227</v>
      </c>
      <c r="K223" s="49">
        <f>SUMIFS(Source_Data!$R$3:$R$52586,Source_Data!$A$3:$A$52586,$B223,Source_Data!$E$3:$E$52586,K$3)/$A223</f>
        <v>0.19702031650035581</v>
      </c>
      <c r="L223" s="49">
        <f>SUMIFS(Source_Data!$R$3:$R$52586,Source_Data!$A$3:$A$52586,$B223,Source_Data!$E$3:$E$52586,L$3)/$A223</f>
        <v>9.2240315286832728E-2</v>
      </c>
      <c r="M223" s="49">
        <f>SUMIFS(Source_Data!$R$3:$R$52586,Source_Data!$A$3:$A$52586,$B223,Source_Data!$E$3:$E$52586,M$3)/$A223</f>
        <v>0.14102212299145905</v>
      </c>
      <c r="N223" s="49">
        <f>SUMIFS(Source_Data!$R$3:$R$52586,Source_Data!$A$3:$A$52586,$B223,Source_Data!$E$3:$E$52586,N$3)/$A223</f>
        <v>7.7942940746619199E-2</v>
      </c>
      <c r="O223" s="49">
        <f>SUMIFS(Source_Data!$R$3:$R$52586,Source_Data!$A$3:$A$52586,$B223,Source_Data!$E$3:$E$52586,O$3)/$A223</f>
        <v>0.27683217537010668</v>
      </c>
      <c r="P223" s="49">
        <f>SUMIFS(Source_Data!$R$3:$R$52586,Source_Data!$A$3:$A$52586,$B223,Source_Data!$E$3:$E$52586,P$3)/$A223</f>
        <v>0.16702908466405691</v>
      </c>
      <c r="Q223" s="49">
        <f>SUMIFS(Source_Data!$R$3:$R$52586,Source_Data!$A$3:$A$52586,$B223,Source_Data!$E$3:$E$52586,Q$3)/$A223</f>
        <v>7.7834333569395009E-2</v>
      </c>
      <c r="R223" s="49">
        <f>SUMIFS(Source_Data!$R$3:$R$52586,Source_Data!$A$3:$A$52586,$B223,Source_Data!$E$3:$E$52586,R$3)/$A223</f>
        <v>0.10955037090177934</v>
      </c>
      <c r="S223" s="49">
        <f>SUMIFS(Source_Data!$R$3:$R$52586,Source_Data!$A$3:$A$52586,$B223,Source_Data!$E$3:$E$52586,S$3)/$A223</f>
        <v>8.3641036101067601E-2</v>
      </c>
      <c r="T223" s="49">
        <f>SUMIFS(Source_Data!$R$3:$R$52586,Source_Data!$A$3:$A$52586,$B223,Source_Data!$E$3:$E$52586,T$3)/$A223</f>
        <v>9.6991211938078276E-2</v>
      </c>
      <c r="U223" s="49">
        <f>SUMIFS(Source_Data!$R$3:$R$52586,Source_Data!$A$3:$A$52586,$B223,Source_Data!$E$3:$E$52586,U$3)/$A223</f>
        <v>8.3244881948042693E-2</v>
      </c>
      <c r="V223" s="49">
        <f>SUMIFS(Source_Data!$R$3:$R$52586,Source_Data!$A$3:$A$52586,$B223,Source_Data!$E$3:$E$52586,V$3)/$A223</f>
        <v>6.3026687335231313E-2</v>
      </c>
      <c r="W223" s="49">
        <f>SUMIFS(Source_Data!$R$3:$R$52586,Source_Data!$A$3:$A$52586,$B223,Source_Data!$E$3:$E$52586,W$3)/$A223</f>
        <v>9.0983376207829175E-2</v>
      </c>
      <c r="X223" s="49">
        <f>SUMIFS(Source_Data!$R$3:$R$52586,Source_Data!$A$3:$A$52586,$B223,Source_Data!$E$3:$E$52586,X$3)/$A223</f>
        <v>0.12786060394519572</v>
      </c>
      <c r="Y223" s="49">
        <f>SUMIFS(Source_Data!$R$3:$R$52586,Source_Data!$A$3:$A$52586,$B223,Source_Data!$E$3:$E$52586,Y$3)/$A223</f>
        <v>0.21809812799999997</v>
      </c>
      <c r="Z223" s="49">
        <f>SUMIFS(Source_Data!$R$3:$R$52586,Source_Data!$A$3:$A$52586,$B223,Source_Data!$E$3:$E$52586,Z$3)/$A223</f>
        <v>0.31816629197722412</v>
      </c>
      <c r="AA223" s="49">
        <f>SUMIFS(Source_Data!$R$3:$R$52586,Source_Data!$A$3:$A$52586,$B223,Source_Data!$E$3:$E$52586,AA$3)/$A223</f>
        <v>0.32476794649608537</v>
      </c>
    </row>
    <row r="224" spans="1:27" x14ac:dyDescent="0.25">
      <c r="A224" s="10">
        <f>INDEX(Installed_Capacity!$H$25:$S$30,MATCH(YEAR('Wind_Profile (North)'!B224),Installed_Capacity!$G$25:$G$30,0),MATCH('Wind_Profile (North)'!C224,Installed_Capacity!$H$24:$S$24,0))</f>
        <v>1405.0000000000002</v>
      </c>
      <c r="B224" s="1">
        <f>Date_List!A221</f>
        <v>44058</v>
      </c>
      <c r="C224" s="44">
        <f t="shared" si="4"/>
        <v>8</v>
      </c>
      <c r="D224" s="49">
        <f>SUMIFS(Source_Data!$R$3:$R$52586,Source_Data!$A$3:$A$52586,$B224,Source_Data!$E$3:$E$52586,D$3)/$A224</f>
        <v>0.23330682999501776</v>
      </c>
      <c r="E224" s="49">
        <f>SUMIFS(Source_Data!$R$3:$R$52586,Source_Data!$A$3:$A$52586,$B224,Source_Data!$E$3:$E$52586,E$3)/$A224</f>
        <v>0.28962315862064053</v>
      </c>
      <c r="F224" s="49">
        <f>SUMIFS(Source_Data!$R$3:$R$52586,Source_Data!$A$3:$A$52586,$B224,Source_Data!$E$3:$E$52586,F$3)/$A224</f>
        <v>0.27998878590462628</v>
      </c>
      <c r="G224" s="49">
        <f>SUMIFS(Source_Data!$R$3:$R$52586,Source_Data!$A$3:$A$52586,$B224,Source_Data!$E$3:$E$52586,G$3)/$A224</f>
        <v>0.23290807175160139</v>
      </c>
      <c r="H224" s="49">
        <f>SUMIFS(Source_Data!$R$3:$R$52586,Source_Data!$A$3:$A$52586,$B224,Source_Data!$E$3:$E$52586,H$3)/$A224</f>
        <v>0.17453591063202845</v>
      </c>
      <c r="I224" s="49">
        <f>SUMIFS(Source_Data!$R$3:$R$52586,Source_Data!$A$3:$A$52586,$B224,Source_Data!$E$3:$E$52586,I$3)/$A224</f>
        <v>0.11793795789537363</v>
      </c>
      <c r="J224" s="49">
        <f>SUMIFS(Source_Data!$R$3:$R$52586,Source_Data!$A$3:$A$52586,$B224,Source_Data!$E$3:$E$52586,J$3)/$A224</f>
        <v>0.10956536930462632</v>
      </c>
      <c r="K224" s="49">
        <f>SUMIFS(Source_Data!$R$3:$R$52586,Source_Data!$A$3:$A$52586,$B224,Source_Data!$E$3:$E$52586,K$3)/$A224</f>
        <v>0.12939611814946617</v>
      </c>
      <c r="L224" s="49">
        <f>SUMIFS(Source_Data!$R$3:$R$52586,Source_Data!$A$3:$A$52586,$B224,Source_Data!$E$3:$E$52586,L$3)/$A224</f>
        <v>0.13750547686263342</v>
      </c>
      <c r="M224" s="49">
        <f>SUMIFS(Source_Data!$R$3:$R$52586,Source_Data!$A$3:$A$52586,$B224,Source_Data!$E$3:$E$52586,M$3)/$A224</f>
        <v>0.12578419903131671</v>
      </c>
      <c r="N224" s="49">
        <f>SUMIFS(Source_Data!$R$3:$R$52586,Source_Data!$A$3:$A$52586,$B224,Source_Data!$E$3:$E$52586,N$3)/$A224</f>
        <v>0.11083107583060496</v>
      </c>
      <c r="O224" s="49">
        <f>SUMIFS(Source_Data!$R$3:$R$52586,Source_Data!$A$3:$A$52586,$B224,Source_Data!$E$3:$E$52586,O$3)/$A224</f>
        <v>0.10699192830320282</v>
      </c>
      <c r="P224" s="49">
        <f>SUMIFS(Source_Data!$R$3:$R$52586,Source_Data!$A$3:$A$52586,$B224,Source_Data!$E$3:$E$52586,P$3)/$A224</f>
        <v>8.0209666259074719E-2</v>
      </c>
      <c r="Q224" s="49">
        <f>SUMIFS(Source_Data!$R$3:$R$52586,Source_Data!$A$3:$A$52586,$B224,Source_Data!$E$3:$E$52586,Q$3)/$A224</f>
        <v>6.8836521239145895E-2</v>
      </c>
      <c r="R224" s="49">
        <f>SUMIFS(Source_Data!$R$3:$R$52586,Source_Data!$A$3:$A$52586,$B224,Source_Data!$E$3:$E$52586,R$3)/$A224</f>
        <v>5.7777915819928818E-2</v>
      </c>
      <c r="S224" s="49">
        <f>SUMIFS(Source_Data!$R$3:$R$52586,Source_Data!$A$3:$A$52586,$B224,Source_Data!$E$3:$E$52586,S$3)/$A224</f>
        <v>6.5842333224199273E-2</v>
      </c>
      <c r="T224" s="49">
        <f>SUMIFS(Source_Data!$R$3:$R$52586,Source_Data!$A$3:$A$52586,$B224,Source_Data!$E$3:$E$52586,T$3)/$A224</f>
        <v>8.4168099047686809E-2</v>
      </c>
      <c r="U224" s="49">
        <f>SUMIFS(Source_Data!$R$3:$R$52586,Source_Data!$A$3:$A$52586,$B224,Source_Data!$E$3:$E$52586,U$3)/$A224</f>
        <v>9.2671606563701048E-2</v>
      </c>
      <c r="V224" s="49">
        <f>SUMIFS(Source_Data!$R$3:$R$52586,Source_Data!$A$3:$A$52586,$B224,Source_Data!$E$3:$E$52586,V$3)/$A224</f>
        <v>7.6958468046975079E-2</v>
      </c>
      <c r="W224" s="49">
        <f>SUMIFS(Source_Data!$R$3:$R$52586,Source_Data!$A$3:$A$52586,$B224,Source_Data!$E$3:$E$52586,W$3)/$A224</f>
        <v>9.3904839828469727E-2</v>
      </c>
      <c r="X224" s="49">
        <f>SUMIFS(Source_Data!$R$3:$R$52586,Source_Data!$A$3:$A$52586,$B224,Source_Data!$E$3:$E$52586,X$3)/$A224</f>
        <v>0.18835394621779356</v>
      </c>
      <c r="Y224" s="49">
        <f>SUMIFS(Source_Data!$R$3:$R$52586,Source_Data!$A$3:$A$52586,$B224,Source_Data!$E$3:$E$52586,Y$3)/$A224</f>
        <v>0.20913256405622774</v>
      </c>
      <c r="Z224" s="49">
        <f>SUMIFS(Source_Data!$R$3:$R$52586,Source_Data!$A$3:$A$52586,$B224,Source_Data!$E$3:$E$52586,Z$3)/$A224</f>
        <v>0.21190986242846971</v>
      </c>
      <c r="AA224" s="49">
        <f>SUMIFS(Source_Data!$R$3:$R$52586,Source_Data!$A$3:$A$52586,$B224,Source_Data!$E$3:$E$52586,AA$3)/$A224</f>
        <v>0.24694714542348753</v>
      </c>
    </row>
    <row r="225" spans="1:27" x14ac:dyDescent="0.25">
      <c r="A225" s="10">
        <f>INDEX(Installed_Capacity!$H$25:$S$30,MATCH(YEAR('Wind_Profile (North)'!B225),Installed_Capacity!$G$25:$G$30,0),MATCH('Wind_Profile (North)'!C225,Installed_Capacity!$H$24:$S$24,0))</f>
        <v>1405.0000000000002</v>
      </c>
      <c r="B225" s="1">
        <f>Date_List!A222</f>
        <v>44059</v>
      </c>
      <c r="C225" s="44">
        <f t="shared" si="4"/>
        <v>8</v>
      </c>
      <c r="D225" s="49">
        <f>SUMIFS(Source_Data!$R$3:$R$52586,Source_Data!$A$3:$A$52586,$B225,Source_Data!$E$3:$E$52586,D$3)/$A225</f>
        <v>0.25515754732882562</v>
      </c>
      <c r="E225" s="49">
        <f>SUMIFS(Source_Data!$R$3:$R$52586,Source_Data!$A$3:$A$52586,$B225,Source_Data!$E$3:$E$52586,E$3)/$A225</f>
        <v>0.1956104618163701</v>
      </c>
      <c r="F225" s="49">
        <f>SUMIFS(Source_Data!$R$3:$R$52586,Source_Data!$A$3:$A$52586,$B225,Source_Data!$E$3:$E$52586,F$3)/$A225</f>
        <v>0.19559121404199287</v>
      </c>
      <c r="G225" s="49">
        <f>SUMIFS(Source_Data!$R$3:$R$52586,Source_Data!$A$3:$A$52586,$B225,Source_Data!$E$3:$E$52586,G$3)/$A225</f>
        <v>0.35453018652170815</v>
      </c>
      <c r="H225" s="49">
        <f>SUMIFS(Source_Data!$R$3:$R$52586,Source_Data!$A$3:$A$52586,$B225,Source_Data!$E$3:$E$52586,H$3)/$A225</f>
        <v>0.73216061485124539</v>
      </c>
      <c r="I225" s="49">
        <f>SUMIFS(Source_Data!$R$3:$R$52586,Source_Data!$A$3:$A$52586,$B225,Source_Data!$E$3:$E$52586,I$3)/$A225</f>
        <v>0.55683795008896786</v>
      </c>
      <c r="J225" s="49">
        <f>SUMIFS(Source_Data!$R$3:$R$52586,Source_Data!$A$3:$A$52586,$B225,Source_Data!$E$3:$E$52586,J$3)/$A225</f>
        <v>0.32903225467402131</v>
      </c>
      <c r="K225" s="49">
        <f>SUMIFS(Source_Data!$R$3:$R$52586,Source_Data!$A$3:$A$52586,$B225,Source_Data!$E$3:$E$52586,K$3)/$A225</f>
        <v>0.32138211743487538</v>
      </c>
      <c r="L225" s="49">
        <f>SUMIFS(Source_Data!$R$3:$R$52586,Source_Data!$A$3:$A$52586,$B225,Source_Data!$E$3:$E$52586,L$3)/$A225</f>
        <v>4.7015583854804262E-2</v>
      </c>
      <c r="M225" s="49">
        <f>SUMIFS(Source_Data!$R$3:$R$52586,Source_Data!$A$3:$A$52586,$B225,Source_Data!$E$3:$E$52586,M$3)/$A225</f>
        <v>0.18499970186334516</v>
      </c>
      <c r="N225" s="49">
        <f>SUMIFS(Source_Data!$R$3:$R$52586,Source_Data!$A$3:$A$52586,$B225,Source_Data!$E$3:$E$52586,N$3)/$A225</f>
        <v>0.10848687854733094</v>
      </c>
      <c r="O225" s="49">
        <f>SUMIFS(Source_Data!$R$3:$R$52586,Source_Data!$A$3:$A$52586,$B225,Source_Data!$E$3:$E$52586,O$3)/$A225</f>
        <v>3.2383699508185045E-2</v>
      </c>
      <c r="P225" s="49">
        <f>SUMIFS(Source_Data!$R$3:$R$52586,Source_Data!$A$3:$A$52586,$B225,Source_Data!$E$3:$E$52586,P$3)/$A225</f>
        <v>5.1405414195729533E-2</v>
      </c>
      <c r="Q225" s="49">
        <f>SUMIFS(Source_Data!$R$3:$R$52586,Source_Data!$A$3:$A$52586,$B225,Source_Data!$E$3:$E$52586,Q$3)/$A225</f>
        <v>0.1413495876021352</v>
      </c>
      <c r="R225" s="49">
        <f>SUMIFS(Source_Data!$R$3:$R$52586,Source_Data!$A$3:$A$52586,$B225,Source_Data!$E$3:$E$52586,R$3)/$A225</f>
        <v>6.68665486718861E-2</v>
      </c>
      <c r="S225" s="49">
        <f>SUMIFS(Source_Data!$R$3:$R$52586,Source_Data!$A$3:$A$52586,$B225,Source_Data!$E$3:$E$52586,S$3)/$A225</f>
        <v>3.2231022911032026E-2</v>
      </c>
      <c r="T225" s="49">
        <f>SUMIFS(Source_Data!$R$3:$R$52586,Source_Data!$A$3:$A$52586,$B225,Source_Data!$E$3:$E$52586,T$3)/$A225</f>
        <v>1.25451771252669E-2</v>
      </c>
      <c r="U225" s="49">
        <f>SUMIFS(Source_Data!$R$3:$R$52586,Source_Data!$A$3:$A$52586,$B225,Source_Data!$E$3:$E$52586,U$3)/$A225</f>
        <v>3.466981939786476E-2</v>
      </c>
      <c r="V225" s="49">
        <f>SUMIFS(Source_Data!$R$3:$R$52586,Source_Data!$A$3:$A$52586,$B225,Source_Data!$E$3:$E$52586,V$3)/$A225</f>
        <v>6.4854523699644118E-2</v>
      </c>
      <c r="W225" s="49">
        <f>SUMIFS(Source_Data!$R$3:$R$52586,Source_Data!$A$3:$A$52586,$B225,Source_Data!$E$3:$E$52586,W$3)/$A225</f>
        <v>0.18230522025907472</v>
      </c>
      <c r="X225" s="49">
        <f>SUMIFS(Source_Data!$R$3:$R$52586,Source_Data!$A$3:$A$52586,$B225,Source_Data!$E$3:$E$52586,X$3)/$A225</f>
        <v>0.38521983433024903</v>
      </c>
      <c r="Y225" s="49">
        <f>SUMIFS(Source_Data!$R$3:$R$52586,Source_Data!$A$3:$A$52586,$B225,Source_Data!$E$3:$E$52586,Y$3)/$A225</f>
        <v>0.45332102334092517</v>
      </c>
      <c r="Z225" s="49">
        <f>SUMIFS(Source_Data!$R$3:$R$52586,Source_Data!$A$3:$A$52586,$B225,Source_Data!$E$3:$E$52586,Z$3)/$A225</f>
        <v>0.3020907908206405</v>
      </c>
      <c r="AA225" s="49">
        <f>SUMIFS(Source_Data!$R$3:$R$52586,Source_Data!$A$3:$A$52586,$B225,Source_Data!$E$3:$E$52586,AA$3)/$A225</f>
        <v>0.26976894414448394</v>
      </c>
    </row>
    <row r="226" spans="1:27" x14ac:dyDescent="0.25">
      <c r="A226" s="10">
        <f>INDEX(Installed_Capacity!$H$25:$S$30,MATCH(YEAR('Wind_Profile (North)'!B226),Installed_Capacity!$G$25:$G$30,0),MATCH('Wind_Profile (North)'!C226,Installed_Capacity!$H$24:$S$24,0))</f>
        <v>1405.0000000000002</v>
      </c>
      <c r="B226" s="1">
        <f>Date_List!A223</f>
        <v>44056</v>
      </c>
      <c r="C226" s="44">
        <f t="shared" si="4"/>
        <v>8</v>
      </c>
      <c r="D226" s="49">
        <f>SUMIFS(Source_Data!$R$3:$R$52586,Source_Data!$A$3:$A$52586,$B226,Source_Data!$E$3:$E$52586,D$3)/$A226</f>
        <v>0.37347516280640564</v>
      </c>
      <c r="E226" s="49">
        <f>SUMIFS(Source_Data!$R$3:$R$52586,Source_Data!$A$3:$A$52586,$B226,Source_Data!$E$3:$E$52586,E$3)/$A226</f>
        <v>0.32064772103416367</v>
      </c>
      <c r="F226" s="49">
        <f>SUMIFS(Source_Data!$R$3:$R$52586,Source_Data!$A$3:$A$52586,$B226,Source_Data!$E$3:$E$52586,F$3)/$A226</f>
        <v>0.26996903486832735</v>
      </c>
      <c r="G226" s="49">
        <f>SUMIFS(Source_Data!$R$3:$R$52586,Source_Data!$A$3:$A$52586,$B226,Source_Data!$E$3:$E$52586,G$3)/$A226</f>
        <v>0.18967066036370103</v>
      </c>
      <c r="H226" s="49">
        <f>SUMIFS(Source_Data!$R$3:$R$52586,Source_Data!$A$3:$A$52586,$B226,Source_Data!$E$3:$E$52586,H$3)/$A226</f>
        <v>0.18576204969181492</v>
      </c>
      <c r="I226" s="49">
        <f>SUMIFS(Source_Data!$R$3:$R$52586,Source_Data!$A$3:$A$52586,$B226,Source_Data!$E$3:$E$52586,I$3)/$A226</f>
        <v>0.17381730723985761</v>
      </c>
      <c r="J226" s="49">
        <f>SUMIFS(Source_Data!$R$3:$R$52586,Source_Data!$A$3:$A$52586,$B226,Source_Data!$E$3:$E$52586,J$3)/$A226</f>
        <v>0.15349411292455514</v>
      </c>
      <c r="K226" s="49">
        <f>SUMIFS(Source_Data!$R$3:$R$52586,Source_Data!$A$3:$A$52586,$B226,Source_Data!$E$3:$E$52586,K$3)/$A226</f>
        <v>0.12363421773736653</v>
      </c>
      <c r="L226" s="49">
        <f>SUMIFS(Source_Data!$R$3:$R$52586,Source_Data!$A$3:$A$52586,$B226,Source_Data!$E$3:$E$52586,L$3)/$A226</f>
        <v>7.4521234567971523E-2</v>
      </c>
      <c r="M226" s="49">
        <f>SUMIFS(Source_Data!$R$3:$R$52586,Source_Data!$A$3:$A$52586,$B226,Source_Data!$E$3:$E$52586,M$3)/$A226</f>
        <v>3.0538034911032023E-2</v>
      </c>
      <c r="N226" s="49">
        <f>SUMIFS(Source_Data!$R$3:$R$52586,Source_Data!$A$3:$A$52586,$B226,Source_Data!$E$3:$E$52586,N$3)/$A226</f>
        <v>4.9824639387900348E-3</v>
      </c>
      <c r="O226" s="49">
        <f>SUMIFS(Source_Data!$R$3:$R$52586,Source_Data!$A$3:$A$52586,$B226,Source_Data!$E$3:$E$52586,O$3)/$A226</f>
        <v>8.588280901779358E-3</v>
      </c>
      <c r="P226" s="49">
        <f>SUMIFS(Source_Data!$R$3:$R$52586,Source_Data!$A$3:$A$52586,$B226,Source_Data!$E$3:$E$52586,P$3)/$A226</f>
        <v>1.7655913141637006E-2</v>
      </c>
      <c r="Q226" s="49">
        <f>SUMIFS(Source_Data!$R$3:$R$52586,Source_Data!$A$3:$A$52586,$B226,Source_Data!$E$3:$E$52586,Q$3)/$A226</f>
        <v>3.4175286224199283E-2</v>
      </c>
      <c r="R226" s="49">
        <f>SUMIFS(Source_Data!$R$3:$R$52586,Source_Data!$A$3:$A$52586,$B226,Source_Data!$E$3:$E$52586,R$3)/$A226</f>
        <v>3.7557352119572944E-2</v>
      </c>
      <c r="S226" s="49">
        <f>SUMIFS(Source_Data!$R$3:$R$52586,Source_Data!$A$3:$A$52586,$B226,Source_Data!$E$3:$E$52586,S$3)/$A226</f>
        <v>3.1566953239145899E-2</v>
      </c>
      <c r="T226" s="49">
        <f>SUMIFS(Source_Data!$R$3:$R$52586,Source_Data!$A$3:$A$52586,$B226,Source_Data!$E$3:$E$52586,T$3)/$A226</f>
        <v>4.7033444419928822E-2</v>
      </c>
      <c r="U226" s="49">
        <f>SUMIFS(Source_Data!$R$3:$R$52586,Source_Data!$A$3:$A$52586,$B226,Source_Data!$E$3:$E$52586,U$3)/$A226</f>
        <v>0.14694501181209962</v>
      </c>
      <c r="V226" s="49">
        <f>SUMIFS(Source_Data!$R$3:$R$52586,Source_Data!$A$3:$A$52586,$B226,Source_Data!$E$3:$E$52586,V$3)/$A226</f>
        <v>0.21124184954306047</v>
      </c>
      <c r="W226" s="49">
        <f>SUMIFS(Source_Data!$R$3:$R$52586,Source_Data!$A$3:$A$52586,$B226,Source_Data!$E$3:$E$52586,W$3)/$A226</f>
        <v>0.25171255620569388</v>
      </c>
      <c r="X226" s="49">
        <f>SUMIFS(Source_Data!$R$3:$R$52586,Source_Data!$A$3:$A$52586,$B226,Source_Data!$E$3:$E$52586,X$3)/$A226</f>
        <v>0.18381048766263344</v>
      </c>
      <c r="Y226" s="49">
        <f>SUMIFS(Source_Data!$R$3:$R$52586,Source_Data!$A$3:$A$52586,$B226,Source_Data!$E$3:$E$52586,Y$3)/$A226</f>
        <v>0.24122312219715297</v>
      </c>
      <c r="Z226" s="49">
        <f>SUMIFS(Source_Data!$R$3:$R$52586,Source_Data!$A$3:$A$52586,$B226,Source_Data!$E$3:$E$52586,Z$3)/$A226</f>
        <v>0.27003906138790035</v>
      </c>
      <c r="AA226" s="49">
        <f>SUMIFS(Source_Data!$R$3:$R$52586,Source_Data!$A$3:$A$52586,$B226,Source_Data!$E$3:$E$52586,AA$3)/$A226</f>
        <v>0.29440138494234869</v>
      </c>
    </row>
    <row r="227" spans="1:27" x14ac:dyDescent="0.25">
      <c r="A227" s="10">
        <f>INDEX(Installed_Capacity!$H$25:$S$30,MATCH(YEAR('Wind_Profile (North)'!B227),Installed_Capacity!$G$25:$G$30,0),MATCH('Wind_Profile (North)'!C227,Installed_Capacity!$H$24:$S$24,0))</f>
        <v>1405.0000000000002</v>
      </c>
      <c r="B227" s="1">
        <f>Date_List!A224</f>
        <v>44080</v>
      </c>
      <c r="C227" s="44">
        <f t="shared" si="4"/>
        <v>9</v>
      </c>
      <c r="D227" s="49">
        <f>SUMIFS(Source_Data!$R$3:$R$52586,Source_Data!$A$3:$A$52586,$B227,Source_Data!$E$3:$E$52586,D$3)/$A227</f>
        <v>1.8463264427046259E-3</v>
      </c>
      <c r="E227" s="49">
        <f>SUMIFS(Source_Data!$R$3:$R$52586,Source_Data!$A$3:$A$52586,$B227,Source_Data!$E$3:$E$52586,E$3)/$A227</f>
        <v>1.2133873587188611E-3</v>
      </c>
      <c r="F227" s="49">
        <f>SUMIFS(Source_Data!$R$3:$R$52586,Source_Data!$A$3:$A$52586,$B227,Source_Data!$E$3:$E$52586,F$3)/$A227</f>
        <v>6.1811889323843414E-3</v>
      </c>
      <c r="G227" s="49">
        <f>SUMIFS(Source_Data!$R$3:$R$52586,Source_Data!$A$3:$A$52586,$B227,Source_Data!$E$3:$E$52586,G$3)/$A227</f>
        <v>2.3073442710320278E-2</v>
      </c>
      <c r="H227" s="49">
        <f>SUMIFS(Source_Data!$R$3:$R$52586,Source_Data!$A$3:$A$52586,$B227,Source_Data!$E$3:$E$52586,H$3)/$A227</f>
        <v>3.747779333523131E-2</v>
      </c>
      <c r="I227" s="49">
        <f>SUMIFS(Source_Data!$R$3:$R$52586,Source_Data!$A$3:$A$52586,$B227,Source_Data!$E$3:$E$52586,I$3)/$A227</f>
        <v>3.5976036970818498E-2</v>
      </c>
      <c r="J227" s="49">
        <f>SUMIFS(Source_Data!$R$3:$R$52586,Source_Data!$A$3:$A$52586,$B227,Source_Data!$E$3:$E$52586,J$3)/$A227</f>
        <v>4.3080692817793587E-2</v>
      </c>
      <c r="K227" s="49">
        <f>SUMIFS(Source_Data!$R$3:$R$52586,Source_Data!$A$3:$A$52586,$B227,Source_Data!$E$3:$E$52586,K$3)/$A227</f>
        <v>7.6765054048398562E-2</v>
      </c>
      <c r="L227" s="49">
        <f>SUMIFS(Source_Data!$R$3:$R$52586,Source_Data!$A$3:$A$52586,$B227,Source_Data!$E$3:$E$52586,L$3)/$A227</f>
        <v>6.4989191750177921E-2</v>
      </c>
      <c r="M227" s="49">
        <f>SUMIFS(Source_Data!$R$3:$R$52586,Source_Data!$A$3:$A$52586,$B227,Source_Data!$E$3:$E$52586,M$3)/$A227</f>
        <v>3.6332722315302483E-2</v>
      </c>
      <c r="N227" s="49">
        <f>SUMIFS(Source_Data!$R$3:$R$52586,Source_Data!$A$3:$A$52586,$B227,Source_Data!$E$3:$E$52586,N$3)/$A227</f>
        <v>2.2723089579359427E-2</v>
      </c>
      <c r="O227" s="49">
        <f>SUMIFS(Source_Data!$R$3:$R$52586,Source_Data!$A$3:$A$52586,$B227,Source_Data!$E$3:$E$52586,O$3)/$A227</f>
        <v>5.3275213935943047E-3</v>
      </c>
      <c r="P227" s="49">
        <f>SUMIFS(Source_Data!$R$3:$R$52586,Source_Data!$A$3:$A$52586,$B227,Source_Data!$E$3:$E$52586,P$3)/$A227</f>
        <v>1.1563868871886119E-2</v>
      </c>
      <c r="Q227" s="49">
        <f>SUMIFS(Source_Data!$R$3:$R$52586,Source_Data!$A$3:$A$52586,$B227,Source_Data!$E$3:$E$52586,Q$3)/$A227</f>
        <v>1.2462876792170816E-2</v>
      </c>
      <c r="R227" s="49">
        <f>SUMIFS(Source_Data!$R$3:$R$52586,Source_Data!$A$3:$A$52586,$B227,Source_Data!$E$3:$E$52586,R$3)/$A227</f>
        <v>7.8191844021352295E-3</v>
      </c>
      <c r="S227" s="49">
        <f>SUMIFS(Source_Data!$R$3:$R$52586,Source_Data!$A$3:$A$52586,$B227,Source_Data!$E$3:$E$52586,S$3)/$A227</f>
        <v>6.820908759430604E-3</v>
      </c>
      <c r="T227" s="49">
        <f>SUMIFS(Source_Data!$R$3:$R$52586,Source_Data!$A$3:$A$52586,$B227,Source_Data!$E$3:$E$52586,T$3)/$A227</f>
        <v>9.0359782683274003E-3</v>
      </c>
      <c r="U227" s="49">
        <f>SUMIFS(Source_Data!$R$3:$R$52586,Source_Data!$A$3:$A$52586,$B227,Source_Data!$E$3:$E$52586,U$3)/$A227</f>
        <v>8.7940375843416352E-3</v>
      </c>
      <c r="V227" s="49">
        <f>SUMIFS(Source_Data!$R$3:$R$52586,Source_Data!$A$3:$A$52586,$B227,Source_Data!$E$3:$E$52586,V$3)/$A227</f>
        <v>1.5423593826334518E-2</v>
      </c>
      <c r="W227" s="49">
        <f>SUMIFS(Source_Data!$R$3:$R$52586,Source_Data!$A$3:$A$52586,$B227,Source_Data!$E$3:$E$52586,W$3)/$A227</f>
        <v>2.8551613104626332E-2</v>
      </c>
      <c r="X227" s="49">
        <f>SUMIFS(Source_Data!$R$3:$R$52586,Source_Data!$A$3:$A$52586,$B227,Source_Data!$E$3:$E$52586,X$3)/$A227</f>
        <v>7.6897149697508882E-2</v>
      </c>
      <c r="Y227" s="49">
        <f>SUMIFS(Source_Data!$R$3:$R$52586,Source_Data!$A$3:$A$52586,$B227,Source_Data!$E$3:$E$52586,Y$3)/$A227</f>
        <v>0.13280018322277579</v>
      </c>
      <c r="Z227" s="49">
        <f>SUMIFS(Source_Data!$R$3:$R$52586,Source_Data!$A$3:$A$52586,$B227,Source_Data!$E$3:$E$52586,Z$3)/$A227</f>
        <v>0.11131666652740213</v>
      </c>
      <c r="AA227" s="49">
        <f>SUMIFS(Source_Data!$R$3:$R$52586,Source_Data!$A$3:$A$52586,$B227,Source_Data!$E$3:$E$52586,AA$3)/$A227</f>
        <v>9.1513491233451955E-2</v>
      </c>
    </row>
    <row r="228" spans="1:27" x14ac:dyDescent="0.25">
      <c r="A228" s="10">
        <f>INDEX(Installed_Capacity!$H$25:$S$30,MATCH(YEAR('Wind_Profile (North)'!B228),Installed_Capacity!$G$25:$G$30,0),MATCH('Wind_Profile (North)'!C228,Installed_Capacity!$H$24:$S$24,0))</f>
        <v>1405.0000000000002</v>
      </c>
      <c r="B228" s="1">
        <f>Date_List!A225</f>
        <v>44079</v>
      </c>
      <c r="C228" s="44">
        <f t="shared" si="4"/>
        <v>9</v>
      </c>
      <c r="D228" s="49">
        <f>SUMIFS(Source_Data!$R$3:$R$52586,Source_Data!$A$3:$A$52586,$B228,Source_Data!$E$3:$E$52586,D$3)/$A228</f>
        <v>0.54688326579999991</v>
      </c>
      <c r="E228" s="49">
        <f>SUMIFS(Source_Data!$R$3:$R$52586,Source_Data!$A$3:$A$52586,$B228,Source_Data!$E$3:$E$52586,E$3)/$A228</f>
        <v>0.49822538747188605</v>
      </c>
      <c r="F228" s="49">
        <f>SUMIFS(Source_Data!$R$3:$R$52586,Source_Data!$A$3:$A$52586,$B228,Source_Data!$E$3:$E$52586,F$3)/$A228</f>
        <v>0.31046702671245546</v>
      </c>
      <c r="G228" s="49">
        <f>SUMIFS(Source_Data!$R$3:$R$52586,Source_Data!$A$3:$A$52586,$B228,Source_Data!$E$3:$E$52586,G$3)/$A228</f>
        <v>0.16198020403202845</v>
      </c>
      <c r="H228" s="49">
        <f>SUMIFS(Source_Data!$R$3:$R$52586,Source_Data!$A$3:$A$52586,$B228,Source_Data!$E$3:$E$52586,H$3)/$A228</f>
        <v>8.2690571854092509E-2</v>
      </c>
      <c r="I228" s="49">
        <f>SUMIFS(Source_Data!$R$3:$R$52586,Source_Data!$A$3:$A$52586,$B228,Source_Data!$E$3:$E$52586,I$3)/$A228</f>
        <v>3.1185453762989316E-2</v>
      </c>
      <c r="J228" s="49">
        <f>SUMIFS(Source_Data!$R$3:$R$52586,Source_Data!$A$3:$A$52586,$B228,Source_Data!$E$3:$E$52586,J$3)/$A228</f>
        <v>2.1531472330960848E-2</v>
      </c>
      <c r="K228" s="49">
        <f>SUMIFS(Source_Data!$R$3:$R$52586,Source_Data!$A$3:$A$52586,$B228,Source_Data!$E$3:$E$52586,K$3)/$A228</f>
        <v>1.3321814429893237E-2</v>
      </c>
      <c r="L228" s="49">
        <f>SUMIFS(Source_Data!$R$3:$R$52586,Source_Data!$A$3:$A$52586,$B228,Source_Data!$E$3:$E$52586,L$3)/$A228</f>
        <v>4.5778386021352304E-3</v>
      </c>
      <c r="M228" s="49">
        <f>SUMIFS(Source_Data!$R$3:$R$52586,Source_Data!$A$3:$A$52586,$B228,Source_Data!$E$3:$E$52586,M$3)/$A228</f>
        <v>2.4823064562277575E-3</v>
      </c>
      <c r="N228" s="49">
        <f>SUMIFS(Source_Data!$R$3:$R$52586,Source_Data!$A$3:$A$52586,$B228,Source_Data!$E$3:$E$52586,N$3)/$A228</f>
        <v>8.9917832740213496E-5</v>
      </c>
      <c r="O228" s="49">
        <f>SUMIFS(Source_Data!$R$3:$R$52586,Source_Data!$A$3:$A$52586,$B228,Source_Data!$E$3:$E$52586,O$3)/$A228</f>
        <v>2.2396353665480422E-3</v>
      </c>
      <c r="P228" s="49">
        <f>SUMIFS(Source_Data!$R$3:$R$52586,Source_Data!$A$3:$A$52586,$B228,Source_Data!$E$3:$E$52586,P$3)/$A228</f>
        <v>6.1669801138790024E-3</v>
      </c>
      <c r="Q228" s="49">
        <f>SUMIFS(Source_Data!$R$3:$R$52586,Source_Data!$A$3:$A$52586,$B228,Source_Data!$E$3:$E$52586,Q$3)/$A228</f>
        <v>8.5242089060498204E-3</v>
      </c>
      <c r="R228" s="49">
        <f>SUMIFS(Source_Data!$R$3:$R$52586,Source_Data!$A$3:$A$52586,$B228,Source_Data!$E$3:$E$52586,R$3)/$A228</f>
        <v>1.4751703295373663E-2</v>
      </c>
      <c r="S228" s="49">
        <f>SUMIFS(Source_Data!$R$3:$R$52586,Source_Data!$A$3:$A$52586,$B228,Source_Data!$E$3:$E$52586,S$3)/$A228</f>
        <v>2.0723254999999996E-2</v>
      </c>
      <c r="T228" s="49">
        <f>SUMIFS(Source_Data!$R$3:$R$52586,Source_Data!$A$3:$A$52586,$B228,Source_Data!$E$3:$E$52586,T$3)/$A228</f>
        <v>1.5640900967971529E-2</v>
      </c>
      <c r="U228" s="49">
        <f>SUMIFS(Source_Data!$R$3:$R$52586,Source_Data!$A$3:$A$52586,$B228,Source_Data!$E$3:$E$52586,U$3)/$A228</f>
        <v>1.7326819126690388E-2</v>
      </c>
      <c r="V228" s="49">
        <f>SUMIFS(Source_Data!$R$3:$R$52586,Source_Data!$A$3:$A$52586,$B228,Source_Data!$E$3:$E$52586,V$3)/$A228</f>
        <v>1.5914247822775798E-2</v>
      </c>
      <c r="W228" s="49">
        <f>SUMIFS(Source_Data!$R$3:$R$52586,Source_Data!$A$3:$A$52586,$B228,Source_Data!$E$3:$E$52586,W$3)/$A228</f>
        <v>1.0312427201423486E-2</v>
      </c>
      <c r="X228" s="49">
        <f>SUMIFS(Source_Data!$R$3:$R$52586,Source_Data!$A$3:$A$52586,$B228,Source_Data!$E$3:$E$52586,X$3)/$A228</f>
        <v>6.1486057138790025E-3</v>
      </c>
      <c r="Y228" s="49">
        <f>SUMIFS(Source_Data!$R$3:$R$52586,Source_Data!$A$3:$A$52586,$B228,Source_Data!$E$3:$E$52586,Y$3)/$A228</f>
        <v>5.5941461167259782E-3</v>
      </c>
      <c r="Z228" s="49">
        <f>SUMIFS(Source_Data!$R$3:$R$52586,Source_Data!$A$3:$A$52586,$B228,Source_Data!$E$3:$E$52586,Z$3)/$A228</f>
        <v>6.8278281231316709E-3</v>
      </c>
      <c r="AA228" s="49">
        <f>SUMIFS(Source_Data!$R$3:$R$52586,Source_Data!$A$3:$A$52586,$B228,Source_Data!$E$3:$E$52586,AA$3)/$A228</f>
        <v>9.3643499950177931E-3</v>
      </c>
    </row>
    <row r="229" spans="1:27" x14ac:dyDescent="0.25">
      <c r="A229" s="10">
        <f>INDEX(Installed_Capacity!$H$25:$S$30,MATCH(YEAR('Wind_Profile (North)'!B229),Installed_Capacity!$G$25:$G$30,0),MATCH('Wind_Profile (North)'!C229,Installed_Capacity!$H$24:$S$24,0))</f>
        <v>1405.0000000000002</v>
      </c>
      <c r="B229" s="1">
        <f>Date_List!A226</f>
        <v>44104</v>
      </c>
      <c r="C229" s="44">
        <f t="shared" si="4"/>
        <v>9</v>
      </c>
      <c r="D229" s="49">
        <f>SUMIFS(Source_Data!$R$3:$R$52586,Source_Data!$A$3:$A$52586,$B229,Source_Data!$E$3:$E$52586,D$3)/$A229</f>
        <v>0.2357617231160142</v>
      </c>
      <c r="E229" s="49">
        <f>SUMIFS(Source_Data!$R$3:$R$52586,Source_Data!$A$3:$A$52586,$B229,Source_Data!$E$3:$E$52586,E$3)/$A229</f>
        <v>0.25250719006120992</v>
      </c>
      <c r="F229" s="49">
        <f>SUMIFS(Source_Data!$R$3:$R$52586,Source_Data!$A$3:$A$52586,$B229,Source_Data!$E$3:$E$52586,F$3)/$A229</f>
        <v>0.28477303764911027</v>
      </c>
      <c r="G229" s="49">
        <f>SUMIFS(Source_Data!$R$3:$R$52586,Source_Data!$A$3:$A$52586,$B229,Source_Data!$E$3:$E$52586,G$3)/$A229</f>
        <v>0.24810241822348753</v>
      </c>
      <c r="H229" s="49">
        <f>SUMIFS(Source_Data!$R$3:$R$52586,Source_Data!$A$3:$A$52586,$B229,Source_Data!$E$3:$E$52586,H$3)/$A229</f>
        <v>0.19383647222562275</v>
      </c>
      <c r="I229" s="49">
        <f>SUMIFS(Source_Data!$R$3:$R$52586,Source_Data!$A$3:$A$52586,$B229,Source_Data!$E$3:$E$52586,I$3)/$A229</f>
        <v>0.19306636337081848</v>
      </c>
      <c r="J229" s="49">
        <f>SUMIFS(Source_Data!$R$3:$R$52586,Source_Data!$A$3:$A$52586,$B229,Source_Data!$E$3:$E$52586,J$3)/$A229</f>
        <v>0.18188251130320282</v>
      </c>
      <c r="K229" s="49">
        <f>SUMIFS(Source_Data!$R$3:$R$52586,Source_Data!$A$3:$A$52586,$B229,Source_Data!$E$3:$E$52586,K$3)/$A229</f>
        <v>0.14092955328754445</v>
      </c>
      <c r="L229" s="49">
        <f>SUMIFS(Source_Data!$R$3:$R$52586,Source_Data!$A$3:$A$52586,$B229,Source_Data!$E$3:$E$52586,L$3)/$A229</f>
        <v>9.8941177323131652E-2</v>
      </c>
      <c r="M229" s="49">
        <f>SUMIFS(Source_Data!$R$3:$R$52586,Source_Data!$A$3:$A$52586,$B229,Source_Data!$E$3:$E$52586,M$3)/$A229</f>
        <v>4.4695034714590742E-2</v>
      </c>
      <c r="N229" s="49">
        <f>SUMIFS(Source_Data!$R$3:$R$52586,Source_Data!$A$3:$A$52586,$B229,Source_Data!$E$3:$E$52586,N$3)/$A229</f>
        <v>2.2164304315302488E-2</v>
      </c>
      <c r="O229" s="49">
        <f>SUMIFS(Source_Data!$R$3:$R$52586,Source_Data!$A$3:$A$52586,$B229,Source_Data!$E$3:$E$52586,O$3)/$A229</f>
        <v>1.9197962377935938E-2</v>
      </c>
      <c r="P229" s="49">
        <f>SUMIFS(Source_Data!$R$3:$R$52586,Source_Data!$A$3:$A$52586,$B229,Source_Data!$E$3:$E$52586,P$3)/$A229</f>
        <v>1.240458774377224E-2</v>
      </c>
      <c r="Q229" s="49">
        <f>SUMIFS(Source_Data!$R$3:$R$52586,Source_Data!$A$3:$A$52586,$B229,Source_Data!$E$3:$E$52586,Q$3)/$A229</f>
        <v>1.0409148973665478E-2</v>
      </c>
      <c r="R229" s="49">
        <f>SUMIFS(Source_Data!$R$3:$R$52586,Source_Data!$A$3:$A$52586,$B229,Source_Data!$E$3:$E$52586,R$3)/$A229</f>
        <v>7.1975793701067612E-3</v>
      </c>
      <c r="S229" s="49">
        <f>SUMIFS(Source_Data!$R$3:$R$52586,Source_Data!$A$3:$A$52586,$B229,Source_Data!$E$3:$E$52586,S$3)/$A229</f>
        <v>1.3695287217793591E-2</v>
      </c>
      <c r="T229" s="49">
        <f>SUMIFS(Source_Data!$R$3:$R$52586,Source_Data!$A$3:$A$52586,$B229,Source_Data!$E$3:$E$52586,T$3)/$A229</f>
        <v>3.7433532837722411E-2</v>
      </c>
      <c r="U229" s="49">
        <f>SUMIFS(Source_Data!$R$3:$R$52586,Source_Data!$A$3:$A$52586,$B229,Source_Data!$E$3:$E$52586,U$3)/$A229</f>
        <v>8.9544065833451938E-2</v>
      </c>
      <c r="V229" s="49">
        <f>SUMIFS(Source_Data!$R$3:$R$52586,Source_Data!$A$3:$A$52586,$B229,Source_Data!$E$3:$E$52586,V$3)/$A229</f>
        <v>0.12774235690320282</v>
      </c>
      <c r="W229" s="49">
        <f>SUMIFS(Source_Data!$R$3:$R$52586,Source_Data!$A$3:$A$52586,$B229,Source_Data!$E$3:$E$52586,W$3)/$A229</f>
        <v>0.13718879030177933</v>
      </c>
      <c r="X229" s="49">
        <f>SUMIFS(Source_Data!$R$3:$R$52586,Source_Data!$A$3:$A$52586,$B229,Source_Data!$E$3:$E$52586,X$3)/$A229</f>
        <v>0.17840945558505336</v>
      </c>
      <c r="Y229" s="49">
        <f>SUMIFS(Source_Data!$R$3:$R$52586,Source_Data!$A$3:$A$52586,$B229,Source_Data!$E$3:$E$52586,Y$3)/$A229</f>
        <v>0.1860610731743772</v>
      </c>
      <c r="Z229" s="49">
        <f>SUMIFS(Source_Data!$R$3:$R$52586,Source_Data!$A$3:$A$52586,$B229,Source_Data!$E$3:$E$52586,Z$3)/$A229</f>
        <v>0.24647725945693946</v>
      </c>
      <c r="AA229" s="49">
        <f>SUMIFS(Source_Data!$R$3:$R$52586,Source_Data!$A$3:$A$52586,$B229,Source_Data!$E$3:$E$52586,AA$3)/$A229</f>
        <v>0.23704509932669035</v>
      </c>
    </row>
    <row r="230" spans="1:27" x14ac:dyDescent="0.25">
      <c r="A230" s="10">
        <f>INDEX(Installed_Capacity!$H$25:$S$30,MATCH(YEAR('Wind_Profile (North)'!B230),Installed_Capacity!$G$25:$G$30,0),MATCH('Wind_Profile (North)'!C230,Installed_Capacity!$H$24:$S$24,0))</f>
        <v>1405.0000000000002</v>
      </c>
      <c r="B230" s="1">
        <f>Date_List!A227</f>
        <v>44081</v>
      </c>
      <c r="C230" s="44">
        <f t="shared" si="4"/>
        <v>9</v>
      </c>
      <c r="D230" s="49">
        <f>SUMIFS(Source_Data!$R$3:$R$52586,Source_Data!$A$3:$A$52586,$B230,Source_Data!$E$3:$E$52586,D$3)/$A230</f>
        <v>4.501414913096085E-2</v>
      </c>
      <c r="E230" s="49">
        <f>SUMIFS(Source_Data!$R$3:$R$52586,Source_Data!$A$3:$A$52586,$B230,Source_Data!$E$3:$E$52586,E$3)/$A230</f>
        <v>2.3437959834163694E-2</v>
      </c>
      <c r="F230" s="49">
        <f>SUMIFS(Source_Data!$R$3:$R$52586,Source_Data!$A$3:$A$52586,$B230,Source_Data!$E$3:$E$52586,F$3)/$A230</f>
        <v>1.5271867843416368E-2</v>
      </c>
      <c r="G230" s="49">
        <f>SUMIFS(Source_Data!$R$3:$R$52586,Source_Data!$A$3:$A$52586,$B230,Source_Data!$E$3:$E$52586,G$3)/$A230</f>
        <v>1.6680329882562274E-2</v>
      </c>
      <c r="H230" s="49">
        <f>SUMIFS(Source_Data!$R$3:$R$52586,Source_Data!$A$3:$A$52586,$B230,Source_Data!$E$3:$E$52586,H$3)/$A230</f>
        <v>1.2914463180782916E-2</v>
      </c>
      <c r="I230" s="49">
        <f>SUMIFS(Source_Data!$R$3:$R$52586,Source_Data!$A$3:$A$52586,$B230,Source_Data!$E$3:$E$52586,I$3)/$A230</f>
        <v>1.7701406066903912E-2</v>
      </c>
      <c r="J230" s="49">
        <f>SUMIFS(Source_Data!$R$3:$R$52586,Source_Data!$A$3:$A$52586,$B230,Source_Data!$E$3:$E$52586,J$3)/$A230</f>
        <v>1.858091403274021E-2</v>
      </c>
      <c r="K230" s="49">
        <f>SUMIFS(Source_Data!$R$3:$R$52586,Source_Data!$A$3:$A$52586,$B230,Source_Data!$E$3:$E$52586,K$3)/$A230</f>
        <v>8.8030478533807823E-3</v>
      </c>
      <c r="L230" s="49">
        <f>SUMIFS(Source_Data!$R$3:$R$52586,Source_Data!$A$3:$A$52586,$B230,Source_Data!$E$3:$E$52586,L$3)/$A230</f>
        <v>4.4942422548042696E-3</v>
      </c>
      <c r="M230" s="49">
        <f>SUMIFS(Source_Data!$R$3:$R$52586,Source_Data!$A$3:$A$52586,$B230,Source_Data!$E$3:$E$52586,M$3)/$A230</f>
        <v>1.4158911907473308E-3</v>
      </c>
      <c r="N230" s="49">
        <f>SUMIFS(Source_Data!$R$3:$R$52586,Source_Data!$A$3:$A$52586,$B230,Source_Data!$E$3:$E$52586,N$3)/$A230</f>
        <v>2.0357830704626333E-3</v>
      </c>
      <c r="O230" s="49">
        <f>SUMIFS(Source_Data!$R$3:$R$52586,Source_Data!$A$3:$A$52586,$B230,Source_Data!$E$3:$E$52586,O$3)/$A230</f>
        <v>6.1752726925266887E-3</v>
      </c>
      <c r="P230" s="49">
        <f>SUMIFS(Source_Data!$R$3:$R$52586,Source_Data!$A$3:$A$52586,$B230,Source_Data!$E$3:$E$52586,P$3)/$A230</f>
        <v>6.7549998946619203E-3</v>
      </c>
      <c r="Q230" s="49">
        <f>SUMIFS(Source_Data!$R$3:$R$52586,Source_Data!$A$3:$A$52586,$B230,Source_Data!$E$3:$E$52586,Q$3)/$A230</f>
        <v>7.3307733580071166E-3</v>
      </c>
      <c r="R230" s="49">
        <f>SUMIFS(Source_Data!$R$3:$R$52586,Source_Data!$A$3:$A$52586,$B230,Source_Data!$E$3:$E$52586,R$3)/$A230</f>
        <v>2.1133028913879002E-2</v>
      </c>
      <c r="S230" s="49">
        <f>SUMIFS(Source_Data!$R$3:$R$52586,Source_Data!$A$3:$A$52586,$B230,Source_Data!$E$3:$E$52586,S$3)/$A230</f>
        <v>8.0548415518149452E-2</v>
      </c>
      <c r="T230" s="49">
        <f>SUMIFS(Source_Data!$R$3:$R$52586,Source_Data!$A$3:$A$52586,$B230,Source_Data!$E$3:$E$52586,T$3)/$A230</f>
        <v>0.17969721228825619</v>
      </c>
      <c r="U230" s="49">
        <f>SUMIFS(Source_Data!$R$3:$R$52586,Source_Data!$A$3:$A$52586,$B230,Source_Data!$E$3:$E$52586,U$3)/$A230</f>
        <v>0.24209030291601422</v>
      </c>
      <c r="V230" s="49">
        <f>SUMIFS(Source_Data!$R$3:$R$52586,Source_Data!$A$3:$A$52586,$B230,Source_Data!$E$3:$E$52586,V$3)/$A230</f>
        <v>0.40423007100640562</v>
      </c>
      <c r="W230" s="49">
        <f>SUMIFS(Source_Data!$R$3:$R$52586,Source_Data!$A$3:$A$52586,$B230,Source_Data!$E$3:$E$52586,W$3)/$A230</f>
        <v>0.51739723906832735</v>
      </c>
      <c r="X230" s="49">
        <f>SUMIFS(Source_Data!$R$3:$R$52586,Source_Data!$A$3:$A$52586,$B230,Source_Data!$E$3:$E$52586,X$3)/$A230</f>
        <v>0.42373974066619208</v>
      </c>
      <c r="Y230" s="49">
        <f>SUMIFS(Source_Data!$R$3:$R$52586,Source_Data!$A$3:$A$52586,$B230,Source_Data!$E$3:$E$52586,Y$3)/$A230</f>
        <v>0.44774236649395011</v>
      </c>
      <c r="Z230" s="49">
        <f>SUMIFS(Source_Data!$R$3:$R$52586,Source_Data!$A$3:$A$52586,$B230,Source_Data!$E$3:$E$52586,Z$3)/$A230</f>
        <v>0.52636211773807817</v>
      </c>
      <c r="AA230" s="49">
        <f>SUMIFS(Source_Data!$R$3:$R$52586,Source_Data!$A$3:$A$52586,$B230,Source_Data!$E$3:$E$52586,AA$3)/$A230</f>
        <v>0.53483594250462629</v>
      </c>
    </row>
    <row r="231" spans="1:27" x14ac:dyDescent="0.25">
      <c r="A231" s="10">
        <f>INDEX(Installed_Capacity!$H$25:$S$30,MATCH(YEAR('Wind_Profile (North)'!B231),Installed_Capacity!$G$25:$G$30,0),MATCH('Wind_Profile (North)'!C231,Installed_Capacity!$H$24:$S$24,0))</f>
        <v>1405.0000000000002</v>
      </c>
      <c r="B231" s="1">
        <f>Date_List!A228</f>
        <v>44103</v>
      </c>
      <c r="C231" s="44">
        <f t="shared" si="4"/>
        <v>9</v>
      </c>
      <c r="D231" s="49">
        <f>SUMIFS(Source_Data!$R$3:$R$52586,Source_Data!$A$3:$A$52586,$B231,Source_Data!$E$3:$E$52586,D$3)/$A231</f>
        <v>0.20089093767046259</v>
      </c>
      <c r="E231" s="49">
        <f>SUMIFS(Source_Data!$R$3:$R$52586,Source_Data!$A$3:$A$52586,$B231,Source_Data!$E$3:$E$52586,E$3)/$A231</f>
        <v>0.17379350966334517</v>
      </c>
      <c r="F231" s="49">
        <f>SUMIFS(Source_Data!$R$3:$R$52586,Source_Data!$A$3:$A$52586,$B231,Source_Data!$E$3:$E$52586,F$3)/$A231</f>
        <v>0.15543590608754446</v>
      </c>
      <c r="G231" s="49">
        <f>SUMIFS(Source_Data!$R$3:$R$52586,Source_Data!$A$3:$A$52586,$B231,Source_Data!$E$3:$E$52586,G$3)/$A231</f>
        <v>0.15148225622419925</v>
      </c>
      <c r="H231" s="49">
        <f>SUMIFS(Source_Data!$R$3:$R$52586,Source_Data!$A$3:$A$52586,$B231,Source_Data!$E$3:$E$52586,H$3)/$A231</f>
        <v>8.1622050646975072E-2</v>
      </c>
      <c r="I231" s="49">
        <f>SUMIFS(Source_Data!$R$3:$R$52586,Source_Data!$A$3:$A$52586,$B231,Source_Data!$E$3:$E$52586,I$3)/$A231</f>
        <v>2.765995583131672E-2</v>
      </c>
      <c r="J231" s="49">
        <f>SUMIFS(Source_Data!$R$3:$R$52586,Source_Data!$A$3:$A$52586,$B231,Source_Data!$E$3:$E$52586,J$3)/$A231</f>
        <v>6.3176181466192164E-3</v>
      </c>
      <c r="K231" s="49">
        <f>SUMIFS(Source_Data!$R$3:$R$52586,Source_Data!$A$3:$A$52586,$B231,Source_Data!$E$3:$E$52586,K$3)/$A231</f>
        <v>5.5571503402135226E-3</v>
      </c>
      <c r="L231" s="49">
        <f>SUMIFS(Source_Data!$R$3:$R$52586,Source_Data!$A$3:$A$52586,$B231,Source_Data!$E$3:$E$52586,L$3)/$A231</f>
        <v>4.5328468725978639E-3</v>
      </c>
      <c r="M231" s="49">
        <f>SUMIFS(Source_Data!$R$3:$R$52586,Source_Data!$A$3:$A$52586,$B231,Source_Data!$E$3:$E$52586,M$3)/$A231</f>
        <v>3.7943368754448392E-3</v>
      </c>
      <c r="N231" s="49">
        <f>SUMIFS(Source_Data!$R$3:$R$52586,Source_Data!$A$3:$A$52586,$B231,Source_Data!$E$3:$E$52586,N$3)/$A231</f>
        <v>1.1100367060498219E-3</v>
      </c>
      <c r="O231" s="49">
        <f>SUMIFS(Source_Data!$R$3:$R$52586,Source_Data!$A$3:$A$52586,$B231,Source_Data!$E$3:$E$52586,O$3)/$A231</f>
        <v>6.6258119416370102E-3</v>
      </c>
      <c r="P231" s="49">
        <f>SUMIFS(Source_Data!$R$3:$R$52586,Source_Data!$A$3:$A$52586,$B231,Source_Data!$E$3:$E$52586,P$3)/$A231</f>
        <v>7.1407357409252652E-3</v>
      </c>
      <c r="Q231" s="49">
        <f>SUMIFS(Source_Data!$R$3:$R$52586,Source_Data!$A$3:$A$52586,$B231,Source_Data!$E$3:$E$52586,Q$3)/$A231</f>
        <v>8.3804273516014226E-3</v>
      </c>
      <c r="R231" s="49">
        <f>SUMIFS(Source_Data!$R$3:$R$52586,Source_Data!$A$3:$A$52586,$B231,Source_Data!$E$3:$E$52586,R$3)/$A231</f>
        <v>1.4976016347330959E-2</v>
      </c>
      <c r="S231" s="49">
        <f>SUMIFS(Source_Data!$R$3:$R$52586,Source_Data!$A$3:$A$52586,$B231,Source_Data!$E$3:$E$52586,S$3)/$A231</f>
        <v>1.7240741071886119E-2</v>
      </c>
      <c r="T231" s="49">
        <f>SUMIFS(Source_Data!$R$3:$R$52586,Source_Data!$A$3:$A$52586,$B231,Source_Data!$E$3:$E$52586,T$3)/$A231</f>
        <v>1.3690270053380782E-2</v>
      </c>
      <c r="U231" s="49">
        <f>SUMIFS(Source_Data!$R$3:$R$52586,Source_Data!$A$3:$A$52586,$B231,Source_Data!$E$3:$E$52586,U$3)/$A231</f>
        <v>3.2707815034163701E-2</v>
      </c>
      <c r="V231" s="49">
        <f>SUMIFS(Source_Data!$R$3:$R$52586,Source_Data!$A$3:$A$52586,$B231,Source_Data!$E$3:$E$52586,V$3)/$A231</f>
        <v>6.5483407577224192E-2</v>
      </c>
      <c r="W231" s="49">
        <f>SUMIFS(Source_Data!$R$3:$R$52586,Source_Data!$A$3:$A$52586,$B231,Source_Data!$E$3:$E$52586,W$3)/$A231</f>
        <v>0.16097479019430602</v>
      </c>
      <c r="X231" s="49">
        <f>SUMIFS(Source_Data!$R$3:$R$52586,Source_Data!$A$3:$A$52586,$B231,Source_Data!$E$3:$E$52586,X$3)/$A231</f>
        <v>0.22934121947402134</v>
      </c>
      <c r="Y231" s="49">
        <f>SUMIFS(Source_Data!$R$3:$R$52586,Source_Data!$A$3:$A$52586,$B231,Source_Data!$E$3:$E$52586,Y$3)/$A231</f>
        <v>0.26841453682348754</v>
      </c>
      <c r="Z231" s="49">
        <f>SUMIFS(Source_Data!$R$3:$R$52586,Source_Data!$A$3:$A$52586,$B231,Source_Data!$E$3:$E$52586,Z$3)/$A231</f>
        <v>0.264885900849822</v>
      </c>
      <c r="AA231" s="49">
        <f>SUMIFS(Source_Data!$R$3:$R$52586,Source_Data!$A$3:$A$52586,$B231,Source_Data!$E$3:$E$52586,AA$3)/$A231</f>
        <v>0.25492199780142344</v>
      </c>
    </row>
    <row r="232" spans="1:27" x14ac:dyDescent="0.25">
      <c r="A232" s="10">
        <f>INDEX(Installed_Capacity!$H$25:$S$30,MATCH(YEAR('Wind_Profile (North)'!B232),Installed_Capacity!$G$25:$G$30,0),MATCH('Wind_Profile (North)'!C232,Installed_Capacity!$H$24:$S$24,0))</f>
        <v>1405.0000000000002</v>
      </c>
      <c r="B232" s="1">
        <f>Date_List!A229</f>
        <v>44077</v>
      </c>
      <c r="C232" s="44">
        <f t="shared" si="4"/>
        <v>9</v>
      </c>
      <c r="D232" s="49">
        <f>SUMIFS(Source_Data!$R$3:$R$52586,Source_Data!$A$3:$A$52586,$B232,Source_Data!$E$3:$E$52586,D$3)/$A232</f>
        <v>0.8250889454669037</v>
      </c>
      <c r="E232" s="49">
        <f>SUMIFS(Source_Data!$R$3:$R$52586,Source_Data!$A$3:$A$52586,$B232,Source_Data!$E$3:$E$52586,E$3)/$A232</f>
        <v>0.82390271943843407</v>
      </c>
      <c r="F232" s="49">
        <f>SUMIFS(Source_Data!$R$3:$R$52586,Source_Data!$A$3:$A$52586,$B232,Source_Data!$E$3:$E$52586,F$3)/$A232</f>
        <v>0.82535144508683256</v>
      </c>
      <c r="G232" s="49">
        <f>SUMIFS(Source_Data!$R$3:$R$52586,Source_Data!$A$3:$A$52586,$B232,Source_Data!$E$3:$E$52586,G$3)/$A232</f>
        <v>0.81472132356370097</v>
      </c>
      <c r="H232" s="49">
        <f>SUMIFS(Source_Data!$R$3:$R$52586,Source_Data!$A$3:$A$52586,$B232,Source_Data!$E$3:$E$52586,H$3)/$A232</f>
        <v>0.78577418547473299</v>
      </c>
      <c r="I232" s="49">
        <f>SUMIFS(Source_Data!$R$3:$R$52586,Source_Data!$A$3:$A$52586,$B232,Source_Data!$E$3:$E$52586,I$3)/$A232</f>
        <v>0.69537693665266898</v>
      </c>
      <c r="J232" s="49">
        <f>SUMIFS(Source_Data!$R$3:$R$52586,Source_Data!$A$3:$A$52586,$B232,Source_Data!$E$3:$E$52586,J$3)/$A232</f>
        <v>0.61541507478078283</v>
      </c>
      <c r="K232" s="49">
        <f>SUMIFS(Source_Data!$R$3:$R$52586,Source_Data!$A$3:$A$52586,$B232,Source_Data!$E$3:$E$52586,K$3)/$A232</f>
        <v>0.58588760236014226</v>
      </c>
      <c r="L232" s="49">
        <f>SUMIFS(Source_Data!$R$3:$R$52586,Source_Data!$A$3:$A$52586,$B232,Source_Data!$E$3:$E$52586,L$3)/$A232</f>
        <v>0.50917810949822051</v>
      </c>
      <c r="M232" s="49">
        <f>SUMIFS(Source_Data!$R$3:$R$52586,Source_Data!$A$3:$A$52586,$B232,Source_Data!$E$3:$E$52586,M$3)/$A232</f>
        <v>0.43122041408967965</v>
      </c>
      <c r="N232" s="49">
        <f>SUMIFS(Source_Data!$R$3:$R$52586,Source_Data!$A$3:$A$52586,$B232,Source_Data!$E$3:$E$52586,N$3)/$A232</f>
        <v>0.330286524397153</v>
      </c>
      <c r="O232" s="49">
        <f>SUMIFS(Source_Data!$R$3:$R$52586,Source_Data!$A$3:$A$52586,$B232,Source_Data!$E$3:$E$52586,O$3)/$A232</f>
        <v>0.27332465683487539</v>
      </c>
      <c r="P232" s="49">
        <f>SUMIFS(Source_Data!$R$3:$R$52586,Source_Data!$A$3:$A$52586,$B232,Source_Data!$E$3:$E$52586,P$3)/$A232</f>
        <v>0.24160940050747329</v>
      </c>
      <c r="Q232" s="49">
        <f>SUMIFS(Source_Data!$R$3:$R$52586,Source_Data!$A$3:$A$52586,$B232,Source_Data!$E$3:$E$52586,Q$3)/$A232</f>
        <v>0.25632563916939494</v>
      </c>
      <c r="R232" s="49">
        <f>SUMIFS(Source_Data!$R$3:$R$52586,Source_Data!$A$3:$A$52586,$B232,Source_Data!$E$3:$E$52586,R$3)/$A232</f>
        <v>0.31718790201921704</v>
      </c>
      <c r="S232" s="49">
        <f>SUMIFS(Source_Data!$R$3:$R$52586,Source_Data!$A$3:$A$52586,$B232,Source_Data!$E$3:$E$52586,S$3)/$A232</f>
        <v>0.40540319267117431</v>
      </c>
      <c r="T232" s="49">
        <f>SUMIFS(Source_Data!$R$3:$R$52586,Source_Data!$A$3:$A$52586,$B232,Source_Data!$E$3:$E$52586,T$3)/$A232</f>
        <v>0.52090490685124546</v>
      </c>
      <c r="U232" s="49">
        <f>SUMIFS(Source_Data!$R$3:$R$52586,Source_Data!$A$3:$A$52586,$B232,Source_Data!$E$3:$E$52586,U$3)/$A232</f>
        <v>0.62742005588256222</v>
      </c>
      <c r="V232" s="49">
        <f>SUMIFS(Source_Data!$R$3:$R$52586,Source_Data!$A$3:$A$52586,$B232,Source_Data!$E$3:$E$52586,V$3)/$A232</f>
        <v>0.76404285832953722</v>
      </c>
      <c r="W232" s="49">
        <f>SUMIFS(Source_Data!$R$3:$R$52586,Source_Data!$A$3:$A$52586,$B232,Source_Data!$E$3:$E$52586,W$3)/$A232</f>
        <v>0.7979910762370106</v>
      </c>
      <c r="X232" s="49">
        <f>SUMIFS(Source_Data!$R$3:$R$52586,Source_Data!$A$3:$A$52586,$B232,Source_Data!$E$3:$E$52586,X$3)/$A232</f>
        <v>0.8163594518562276</v>
      </c>
      <c r="Y232" s="49">
        <f>SUMIFS(Source_Data!$R$3:$R$52586,Source_Data!$A$3:$A$52586,$B232,Source_Data!$E$3:$E$52586,Y$3)/$A232</f>
        <v>0.83590073707971513</v>
      </c>
      <c r="Z232" s="49">
        <f>SUMIFS(Source_Data!$R$3:$R$52586,Source_Data!$A$3:$A$52586,$B232,Source_Data!$E$3:$E$52586,Z$3)/$A232</f>
        <v>0.82714449250747313</v>
      </c>
      <c r="AA232" s="49">
        <f>SUMIFS(Source_Data!$R$3:$R$52586,Source_Data!$A$3:$A$52586,$B232,Source_Data!$E$3:$E$52586,AA$3)/$A232</f>
        <v>0.81838678001494658</v>
      </c>
    </row>
    <row r="233" spans="1:27" x14ac:dyDescent="0.25">
      <c r="A233" s="10">
        <f>INDEX(Installed_Capacity!$H$25:$S$30,MATCH(YEAR('Wind_Profile (North)'!B233),Installed_Capacity!$G$25:$G$30,0),MATCH('Wind_Profile (North)'!C233,Installed_Capacity!$H$24:$S$24,0))</f>
        <v>1405.0000000000002</v>
      </c>
      <c r="B233" s="1">
        <f>Date_List!A230</f>
        <v>44105</v>
      </c>
      <c r="C233" s="44">
        <f t="shared" si="4"/>
        <v>10</v>
      </c>
      <c r="D233" s="49">
        <f>SUMIFS(Source_Data!$R$3:$R$52586,Source_Data!$A$3:$A$52586,$B233,Source_Data!$E$3:$E$52586,D$3)/$A233</f>
        <v>0.26032344902348753</v>
      </c>
      <c r="E233" s="49">
        <f>SUMIFS(Source_Data!$R$3:$R$52586,Source_Data!$A$3:$A$52586,$B233,Source_Data!$E$3:$E$52586,E$3)/$A233</f>
        <v>0.23575536680427042</v>
      </c>
      <c r="F233" s="49">
        <f>SUMIFS(Source_Data!$R$3:$R$52586,Source_Data!$A$3:$A$52586,$B233,Source_Data!$E$3:$E$52586,F$3)/$A233</f>
        <v>0.20975247400854091</v>
      </c>
      <c r="G233" s="49">
        <f>SUMIFS(Source_Data!$R$3:$R$52586,Source_Data!$A$3:$A$52586,$B233,Source_Data!$E$3:$E$52586,G$3)/$A233</f>
        <v>0.1777098231935943</v>
      </c>
      <c r="H233" s="49">
        <f>SUMIFS(Source_Data!$R$3:$R$52586,Source_Data!$A$3:$A$52586,$B233,Source_Data!$E$3:$E$52586,H$3)/$A233</f>
        <v>0.10947262939715301</v>
      </c>
      <c r="I233" s="49">
        <f>SUMIFS(Source_Data!$R$3:$R$52586,Source_Data!$A$3:$A$52586,$B233,Source_Data!$E$3:$E$52586,I$3)/$A233</f>
        <v>9.2452312981494644E-2</v>
      </c>
      <c r="J233" s="49">
        <f>SUMIFS(Source_Data!$R$3:$R$52586,Source_Data!$A$3:$A$52586,$B233,Source_Data!$E$3:$E$52586,J$3)/$A233</f>
        <v>6.9797021375088961E-2</v>
      </c>
      <c r="K233" s="49">
        <f>SUMIFS(Source_Data!$R$3:$R$52586,Source_Data!$A$3:$A$52586,$B233,Source_Data!$E$3:$E$52586,K$3)/$A233</f>
        <v>5.9271706236298925E-2</v>
      </c>
      <c r="L233" s="49">
        <f>SUMIFS(Source_Data!$R$3:$R$52586,Source_Data!$A$3:$A$52586,$B233,Source_Data!$E$3:$E$52586,L$3)/$A233</f>
        <v>5.3514634684697499E-2</v>
      </c>
      <c r="M233" s="49">
        <f>SUMIFS(Source_Data!$R$3:$R$52586,Source_Data!$A$3:$A$52586,$B233,Source_Data!$E$3:$E$52586,M$3)/$A233</f>
        <v>2.1726865233451954E-2</v>
      </c>
      <c r="N233" s="49">
        <f>SUMIFS(Source_Data!$R$3:$R$52586,Source_Data!$A$3:$A$52586,$B233,Source_Data!$E$3:$E$52586,N$3)/$A233</f>
        <v>3.3011021034875437E-2</v>
      </c>
      <c r="O233" s="49">
        <f>SUMIFS(Source_Data!$R$3:$R$52586,Source_Data!$A$3:$A$52586,$B233,Source_Data!$E$3:$E$52586,O$3)/$A233</f>
        <v>5.4108429532384331E-2</v>
      </c>
      <c r="P233" s="49">
        <f>SUMIFS(Source_Data!$R$3:$R$52586,Source_Data!$A$3:$A$52586,$B233,Source_Data!$E$3:$E$52586,P$3)/$A233</f>
        <v>6.1587992511032016E-2</v>
      </c>
      <c r="Q233" s="49">
        <f>SUMIFS(Source_Data!$R$3:$R$52586,Source_Data!$A$3:$A$52586,$B233,Source_Data!$E$3:$E$52586,Q$3)/$A233</f>
        <v>2.5833489939501773E-2</v>
      </c>
      <c r="R233" s="49">
        <f>SUMIFS(Source_Data!$R$3:$R$52586,Source_Data!$A$3:$A$52586,$B233,Source_Data!$E$3:$E$52586,R$3)/$A233</f>
        <v>1.2411652054804269E-2</v>
      </c>
      <c r="S233" s="49">
        <f>SUMIFS(Source_Data!$R$3:$R$52586,Source_Data!$A$3:$A$52586,$B233,Source_Data!$E$3:$E$52586,S$3)/$A233</f>
        <v>8.5700899060498215E-3</v>
      </c>
      <c r="T233" s="49">
        <f>SUMIFS(Source_Data!$R$3:$R$52586,Source_Data!$A$3:$A$52586,$B233,Source_Data!$E$3:$E$52586,T$3)/$A233</f>
        <v>2.1856660014234869E-3</v>
      </c>
      <c r="U233" s="49">
        <f>SUMIFS(Source_Data!$R$3:$R$52586,Source_Data!$A$3:$A$52586,$B233,Source_Data!$E$3:$E$52586,U$3)/$A233</f>
        <v>5.7880902277580057E-4</v>
      </c>
      <c r="V233" s="49">
        <f>SUMIFS(Source_Data!$R$3:$R$52586,Source_Data!$A$3:$A$52586,$B233,Source_Data!$E$3:$E$52586,V$3)/$A233</f>
        <v>1.4228823304626331E-2</v>
      </c>
      <c r="W233" s="49">
        <f>SUMIFS(Source_Data!$R$3:$R$52586,Source_Data!$A$3:$A$52586,$B233,Source_Data!$E$3:$E$52586,W$3)/$A233</f>
        <v>3.7568108506049816E-2</v>
      </c>
      <c r="X233" s="49">
        <f>SUMIFS(Source_Data!$R$3:$R$52586,Source_Data!$A$3:$A$52586,$B233,Source_Data!$E$3:$E$52586,X$3)/$A233</f>
        <v>4.056017003131672E-2</v>
      </c>
      <c r="Y233" s="49">
        <f>SUMIFS(Source_Data!$R$3:$R$52586,Source_Data!$A$3:$A$52586,$B233,Source_Data!$E$3:$E$52586,Y$3)/$A233</f>
        <v>3.6630959974377215E-2</v>
      </c>
      <c r="Z233" s="49">
        <f>SUMIFS(Source_Data!$R$3:$R$52586,Source_Data!$A$3:$A$52586,$B233,Source_Data!$E$3:$E$52586,Z$3)/$A233</f>
        <v>4.036693313167259E-2</v>
      </c>
      <c r="AA233" s="49">
        <f>SUMIFS(Source_Data!$R$3:$R$52586,Source_Data!$A$3:$A$52586,$B233,Source_Data!$E$3:$E$52586,AA$3)/$A233</f>
        <v>7.0906720540213505E-2</v>
      </c>
    </row>
    <row r="234" spans="1:27" x14ac:dyDescent="0.25">
      <c r="A234" s="10">
        <f>INDEX(Installed_Capacity!$H$25:$S$30,MATCH(YEAR('Wind_Profile (North)'!B234),Installed_Capacity!$G$25:$G$30,0),MATCH('Wind_Profile (North)'!C234,Installed_Capacity!$H$24:$S$24,0))</f>
        <v>1405.0000000000002</v>
      </c>
      <c r="B234" s="1">
        <f>Date_List!A231</f>
        <v>44106</v>
      </c>
      <c r="C234" s="44">
        <f t="shared" si="4"/>
        <v>10</v>
      </c>
      <c r="D234" s="49">
        <f>SUMIFS(Source_Data!$R$3:$R$52586,Source_Data!$A$3:$A$52586,$B234,Source_Data!$E$3:$E$52586,D$3)/$A234</f>
        <v>0.10835251833594305</v>
      </c>
      <c r="E234" s="49">
        <f>SUMIFS(Source_Data!$R$3:$R$52586,Source_Data!$A$3:$A$52586,$B234,Source_Data!$E$3:$E$52586,E$3)/$A234</f>
        <v>0.14758968698007113</v>
      </c>
      <c r="F234" s="49">
        <f>SUMIFS(Source_Data!$R$3:$R$52586,Source_Data!$A$3:$A$52586,$B234,Source_Data!$E$3:$E$52586,F$3)/$A234</f>
        <v>0.13651851456370107</v>
      </c>
      <c r="G234" s="49">
        <f>SUMIFS(Source_Data!$R$3:$R$52586,Source_Data!$A$3:$A$52586,$B234,Source_Data!$E$3:$E$52586,G$3)/$A234</f>
        <v>8.7731617080427024E-2</v>
      </c>
      <c r="H234" s="49">
        <f>SUMIFS(Source_Data!$R$3:$R$52586,Source_Data!$A$3:$A$52586,$B234,Source_Data!$E$3:$E$52586,H$3)/$A234</f>
        <v>4.6979678987900342E-2</v>
      </c>
      <c r="I234" s="49">
        <f>SUMIFS(Source_Data!$R$3:$R$52586,Source_Data!$A$3:$A$52586,$B234,Source_Data!$E$3:$E$52586,I$3)/$A234</f>
        <v>2.9113246308896792E-2</v>
      </c>
      <c r="J234" s="49">
        <f>SUMIFS(Source_Data!$R$3:$R$52586,Source_Data!$A$3:$A$52586,$B234,Source_Data!$E$3:$E$52586,J$3)/$A234</f>
        <v>2.111440687829181E-2</v>
      </c>
      <c r="K234" s="49">
        <f>SUMIFS(Source_Data!$R$3:$R$52586,Source_Data!$A$3:$A$52586,$B234,Source_Data!$E$3:$E$52586,K$3)/$A234</f>
        <v>1.5798233528113877E-2</v>
      </c>
      <c r="L234" s="49">
        <f>SUMIFS(Source_Data!$R$3:$R$52586,Source_Data!$A$3:$A$52586,$B234,Source_Data!$E$3:$E$52586,L$3)/$A234</f>
        <v>9.3831942925266879E-3</v>
      </c>
      <c r="M234" s="49">
        <f>SUMIFS(Source_Data!$R$3:$R$52586,Source_Data!$A$3:$A$52586,$B234,Source_Data!$E$3:$E$52586,M$3)/$A234</f>
        <v>9.2707547309608517E-3</v>
      </c>
      <c r="N234" s="49">
        <f>SUMIFS(Source_Data!$R$3:$R$52586,Source_Data!$A$3:$A$52586,$B234,Source_Data!$E$3:$E$52586,N$3)/$A234</f>
        <v>6.7084842249110314E-3</v>
      </c>
      <c r="O234" s="49">
        <f>SUMIFS(Source_Data!$R$3:$R$52586,Source_Data!$A$3:$A$52586,$B234,Source_Data!$E$3:$E$52586,O$3)/$A234</f>
        <v>3.4059060839857643E-3</v>
      </c>
      <c r="P234" s="49">
        <f>SUMIFS(Source_Data!$R$3:$R$52586,Source_Data!$A$3:$A$52586,$B234,Source_Data!$E$3:$E$52586,P$3)/$A234</f>
        <v>1.6043629857651243E-3</v>
      </c>
      <c r="Q234" s="49">
        <f>SUMIFS(Source_Data!$R$3:$R$52586,Source_Data!$A$3:$A$52586,$B234,Source_Data!$E$3:$E$52586,Q$3)/$A234</f>
        <v>1.8006891943060494E-3</v>
      </c>
      <c r="R234" s="49">
        <f>SUMIFS(Source_Data!$R$3:$R$52586,Source_Data!$A$3:$A$52586,$B234,Source_Data!$E$3:$E$52586,R$3)/$A234</f>
        <v>1.9528154170818501E-3</v>
      </c>
      <c r="S234" s="49">
        <f>SUMIFS(Source_Data!$R$3:$R$52586,Source_Data!$A$3:$A$52586,$B234,Source_Data!$E$3:$E$52586,S$3)/$A234</f>
        <v>2.8021344249110312E-3</v>
      </c>
      <c r="T234" s="49">
        <f>SUMIFS(Source_Data!$R$3:$R$52586,Source_Data!$A$3:$A$52586,$B234,Source_Data!$E$3:$E$52586,T$3)/$A234</f>
        <v>3.2747559231316721E-3</v>
      </c>
      <c r="U234" s="49">
        <f>SUMIFS(Source_Data!$R$3:$R$52586,Source_Data!$A$3:$A$52586,$B234,Source_Data!$E$3:$E$52586,U$3)/$A234</f>
        <v>9.8946669423487527E-3</v>
      </c>
      <c r="V234" s="49">
        <f>SUMIFS(Source_Data!$R$3:$R$52586,Source_Data!$A$3:$A$52586,$B234,Source_Data!$E$3:$E$52586,V$3)/$A234</f>
        <v>3.547709535800711E-2</v>
      </c>
      <c r="W234" s="49">
        <f>SUMIFS(Source_Data!$R$3:$R$52586,Source_Data!$A$3:$A$52586,$B234,Source_Data!$E$3:$E$52586,W$3)/$A234</f>
        <v>5.0397631216370101E-2</v>
      </c>
      <c r="X234" s="49">
        <f>SUMIFS(Source_Data!$R$3:$R$52586,Source_Data!$A$3:$A$52586,$B234,Source_Data!$E$3:$E$52586,X$3)/$A234</f>
        <v>4.860588384555159E-2</v>
      </c>
      <c r="Y234" s="49">
        <f>SUMIFS(Source_Data!$R$3:$R$52586,Source_Data!$A$3:$A$52586,$B234,Source_Data!$E$3:$E$52586,Y$3)/$A234</f>
        <v>7.3229498609252652E-2</v>
      </c>
      <c r="Z234" s="49">
        <f>SUMIFS(Source_Data!$R$3:$R$52586,Source_Data!$A$3:$A$52586,$B234,Source_Data!$E$3:$E$52586,Z$3)/$A234</f>
        <v>0.13703403669608538</v>
      </c>
      <c r="AA234" s="49">
        <f>SUMIFS(Source_Data!$R$3:$R$52586,Source_Data!$A$3:$A$52586,$B234,Source_Data!$E$3:$E$52586,AA$3)/$A234</f>
        <v>0.21866197519572952</v>
      </c>
    </row>
    <row r="235" spans="1:27" x14ac:dyDescent="0.25">
      <c r="A235" s="10">
        <f>INDEX(Installed_Capacity!$H$25:$S$30,MATCH(YEAR('Wind_Profile (North)'!B235),Installed_Capacity!$G$25:$G$30,0),MATCH('Wind_Profile (North)'!C235,Installed_Capacity!$H$24:$S$24,0))</f>
        <v>1405.0000000000002</v>
      </c>
      <c r="B235" s="1">
        <f>Date_List!A232</f>
        <v>44119</v>
      </c>
      <c r="C235" s="44">
        <f t="shared" si="4"/>
        <v>10</v>
      </c>
      <c r="D235" s="49">
        <f>SUMIFS(Source_Data!$R$3:$R$52586,Source_Data!$A$3:$A$52586,$B235,Source_Data!$E$3:$E$52586,D$3)/$A235</f>
        <v>0.24733818951103198</v>
      </c>
      <c r="E235" s="49">
        <f>SUMIFS(Source_Data!$R$3:$R$52586,Source_Data!$A$3:$A$52586,$B235,Source_Data!$E$3:$E$52586,E$3)/$A235</f>
        <v>0.40986878908042701</v>
      </c>
      <c r="F235" s="49">
        <f>SUMIFS(Source_Data!$R$3:$R$52586,Source_Data!$A$3:$A$52586,$B235,Source_Data!$E$3:$E$52586,F$3)/$A235</f>
        <v>0.60464723137010667</v>
      </c>
      <c r="G235" s="49">
        <f>SUMIFS(Source_Data!$R$3:$R$52586,Source_Data!$A$3:$A$52586,$B235,Source_Data!$E$3:$E$52586,G$3)/$A235</f>
        <v>0.76181510162633448</v>
      </c>
      <c r="H235" s="49">
        <f>SUMIFS(Source_Data!$R$3:$R$52586,Source_Data!$A$3:$A$52586,$B235,Source_Data!$E$3:$E$52586,H$3)/$A235</f>
        <v>0.75542347039145907</v>
      </c>
      <c r="I235" s="49">
        <f>SUMIFS(Source_Data!$R$3:$R$52586,Source_Data!$A$3:$A$52586,$B235,Source_Data!$E$3:$E$52586,I$3)/$A235</f>
        <v>0.71739429115943043</v>
      </c>
      <c r="J235" s="49">
        <f>SUMIFS(Source_Data!$R$3:$R$52586,Source_Data!$A$3:$A$52586,$B235,Source_Data!$E$3:$E$52586,J$3)/$A235</f>
        <v>0.72038041050604973</v>
      </c>
      <c r="K235" s="49">
        <f>SUMIFS(Source_Data!$R$3:$R$52586,Source_Data!$A$3:$A$52586,$B235,Source_Data!$E$3:$E$52586,K$3)/$A235</f>
        <v>0.59571208516725971</v>
      </c>
      <c r="L235" s="49">
        <f>SUMIFS(Source_Data!$R$3:$R$52586,Source_Data!$A$3:$A$52586,$B235,Source_Data!$E$3:$E$52586,L$3)/$A235</f>
        <v>0.53112836935017782</v>
      </c>
      <c r="M235" s="49">
        <f>SUMIFS(Source_Data!$R$3:$R$52586,Source_Data!$A$3:$A$52586,$B235,Source_Data!$E$3:$E$52586,M$3)/$A235</f>
        <v>0.55277070664768668</v>
      </c>
      <c r="N235" s="49">
        <f>SUMIFS(Source_Data!$R$3:$R$52586,Source_Data!$A$3:$A$52586,$B235,Source_Data!$E$3:$E$52586,N$3)/$A235</f>
        <v>0.4929793309281138</v>
      </c>
      <c r="O235" s="49">
        <f>SUMIFS(Source_Data!$R$3:$R$52586,Source_Data!$A$3:$A$52586,$B235,Source_Data!$E$3:$E$52586,O$3)/$A235</f>
        <v>0.36855230633380781</v>
      </c>
      <c r="P235" s="49">
        <f>SUMIFS(Source_Data!$R$3:$R$52586,Source_Data!$A$3:$A$52586,$B235,Source_Data!$E$3:$E$52586,P$3)/$A235</f>
        <v>0.29442515137651243</v>
      </c>
      <c r="Q235" s="49">
        <f>SUMIFS(Source_Data!$R$3:$R$52586,Source_Data!$A$3:$A$52586,$B235,Source_Data!$E$3:$E$52586,Q$3)/$A235</f>
        <v>0.28746283299786474</v>
      </c>
      <c r="R235" s="49">
        <f>SUMIFS(Source_Data!$R$3:$R$52586,Source_Data!$A$3:$A$52586,$B235,Source_Data!$E$3:$E$52586,R$3)/$A235</f>
        <v>0.26247794488113874</v>
      </c>
      <c r="S235" s="49">
        <f>SUMIFS(Source_Data!$R$3:$R$52586,Source_Data!$A$3:$A$52586,$B235,Source_Data!$E$3:$E$52586,S$3)/$A235</f>
        <v>0.23324838695658359</v>
      </c>
      <c r="T235" s="49">
        <f>SUMIFS(Source_Data!$R$3:$R$52586,Source_Data!$A$3:$A$52586,$B235,Source_Data!$E$3:$E$52586,T$3)/$A235</f>
        <v>0.19175728389537364</v>
      </c>
      <c r="U235" s="49">
        <f>SUMIFS(Source_Data!$R$3:$R$52586,Source_Data!$A$3:$A$52586,$B235,Source_Data!$E$3:$E$52586,U$3)/$A235</f>
        <v>0.10264589150320283</v>
      </c>
      <c r="V235" s="49">
        <f>SUMIFS(Source_Data!$R$3:$R$52586,Source_Data!$A$3:$A$52586,$B235,Source_Data!$E$3:$E$52586,V$3)/$A235</f>
        <v>0.10811928324341635</v>
      </c>
      <c r="W235" s="49">
        <f>SUMIFS(Source_Data!$R$3:$R$52586,Source_Data!$A$3:$A$52586,$B235,Source_Data!$E$3:$E$52586,W$3)/$A235</f>
        <v>0.12930175978291814</v>
      </c>
      <c r="X235" s="49">
        <f>SUMIFS(Source_Data!$R$3:$R$52586,Source_Data!$A$3:$A$52586,$B235,Source_Data!$E$3:$E$52586,X$3)/$A235</f>
        <v>0.21110806865266898</v>
      </c>
      <c r="Y235" s="49">
        <f>SUMIFS(Source_Data!$R$3:$R$52586,Source_Data!$A$3:$A$52586,$B235,Source_Data!$E$3:$E$52586,Y$3)/$A235</f>
        <v>0.38899268733238423</v>
      </c>
      <c r="Z235" s="49">
        <f>SUMIFS(Source_Data!$R$3:$R$52586,Source_Data!$A$3:$A$52586,$B235,Source_Data!$E$3:$E$52586,Z$3)/$A235</f>
        <v>0.5014891779836298</v>
      </c>
      <c r="AA235" s="49">
        <f>SUMIFS(Source_Data!$R$3:$R$52586,Source_Data!$A$3:$A$52586,$B235,Source_Data!$E$3:$E$52586,AA$3)/$A235</f>
        <v>0.61109943199928818</v>
      </c>
    </row>
    <row r="236" spans="1:27" x14ac:dyDescent="0.25">
      <c r="A236" s="10">
        <f>INDEX(Installed_Capacity!$H$25:$S$30,MATCH(YEAR('Wind_Profile (North)'!B236),Installed_Capacity!$G$25:$G$30,0),MATCH('Wind_Profile (North)'!C236,Installed_Capacity!$H$24:$S$24,0))</f>
        <v>1405.0000000000002</v>
      </c>
      <c r="B236" s="1">
        <f>Date_List!A233</f>
        <v>44120</v>
      </c>
      <c r="C236" s="44">
        <f t="shared" si="4"/>
        <v>10</v>
      </c>
      <c r="D236" s="49">
        <f>SUMIFS(Source_Data!$R$3:$R$52586,Source_Data!$A$3:$A$52586,$B236,Source_Data!$E$3:$E$52586,D$3)/$A236</f>
        <v>0.65392246711743762</v>
      </c>
      <c r="E236" s="49">
        <f>SUMIFS(Source_Data!$R$3:$R$52586,Source_Data!$A$3:$A$52586,$B236,Source_Data!$E$3:$E$52586,E$3)/$A236</f>
        <v>0.64674373706334509</v>
      </c>
      <c r="F236" s="49">
        <f>SUMIFS(Source_Data!$R$3:$R$52586,Source_Data!$A$3:$A$52586,$B236,Source_Data!$E$3:$E$52586,F$3)/$A236</f>
        <v>0.64655627902846957</v>
      </c>
      <c r="G236" s="49">
        <f>SUMIFS(Source_Data!$R$3:$R$52586,Source_Data!$A$3:$A$52586,$B236,Source_Data!$E$3:$E$52586,G$3)/$A236</f>
        <v>0.58018876612882553</v>
      </c>
      <c r="H236" s="49">
        <f>SUMIFS(Source_Data!$R$3:$R$52586,Source_Data!$A$3:$A$52586,$B236,Source_Data!$E$3:$E$52586,H$3)/$A236</f>
        <v>0.45579113808185046</v>
      </c>
      <c r="I236" s="49">
        <f>SUMIFS(Source_Data!$R$3:$R$52586,Source_Data!$A$3:$A$52586,$B236,Source_Data!$E$3:$E$52586,I$3)/$A236</f>
        <v>0.44185442863914581</v>
      </c>
      <c r="J236" s="49">
        <f>SUMIFS(Source_Data!$R$3:$R$52586,Source_Data!$A$3:$A$52586,$B236,Source_Data!$E$3:$E$52586,J$3)/$A236</f>
        <v>0.45235858286334513</v>
      </c>
      <c r="K236" s="49">
        <f>SUMIFS(Source_Data!$R$3:$R$52586,Source_Data!$A$3:$A$52586,$B236,Source_Data!$E$3:$E$52586,K$3)/$A236</f>
        <v>0.41045395981779359</v>
      </c>
      <c r="L236" s="49">
        <f>SUMIFS(Source_Data!$R$3:$R$52586,Source_Data!$A$3:$A$52586,$B236,Source_Data!$E$3:$E$52586,L$3)/$A236</f>
        <v>0.45307294612882559</v>
      </c>
      <c r="M236" s="49">
        <f>SUMIFS(Source_Data!$R$3:$R$52586,Source_Data!$A$3:$A$52586,$B236,Source_Data!$E$3:$E$52586,M$3)/$A236</f>
        <v>0.35320087583274012</v>
      </c>
      <c r="N236" s="49">
        <f>SUMIFS(Source_Data!$R$3:$R$52586,Source_Data!$A$3:$A$52586,$B236,Source_Data!$E$3:$E$52586,N$3)/$A236</f>
        <v>0.26683657812455513</v>
      </c>
      <c r="O236" s="49">
        <f>SUMIFS(Source_Data!$R$3:$R$52586,Source_Data!$A$3:$A$52586,$B236,Source_Data!$E$3:$E$52586,O$3)/$A236</f>
        <v>0.19375768061494658</v>
      </c>
      <c r="P236" s="49">
        <f>SUMIFS(Source_Data!$R$3:$R$52586,Source_Data!$A$3:$A$52586,$B236,Source_Data!$E$3:$E$52586,P$3)/$A236</f>
        <v>0.15871077869608538</v>
      </c>
      <c r="Q236" s="49">
        <f>SUMIFS(Source_Data!$R$3:$R$52586,Source_Data!$A$3:$A$52586,$B236,Source_Data!$E$3:$E$52586,Q$3)/$A236</f>
        <v>0.17707008867473306</v>
      </c>
      <c r="R236" s="49">
        <f>SUMIFS(Source_Data!$R$3:$R$52586,Source_Data!$A$3:$A$52586,$B236,Source_Data!$E$3:$E$52586,R$3)/$A236</f>
        <v>0.18249037142918145</v>
      </c>
      <c r="S236" s="49">
        <f>SUMIFS(Source_Data!$R$3:$R$52586,Source_Data!$A$3:$A$52586,$B236,Source_Data!$E$3:$E$52586,S$3)/$A236</f>
        <v>0.11808694105836297</v>
      </c>
      <c r="T236" s="49">
        <f>SUMIFS(Source_Data!$R$3:$R$52586,Source_Data!$A$3:$A$52586,$B236,Source_Data!$E$3:$E$52586,T$3)/$A236</f>
        <v>8.5553598198576497E-2</v>
      </c>
      <c r="U236" s="49">
        <f>SUMIFS(Source_Data!$R$3:$R$52586,Source_Data!$A$3:$A$52586,$B236,Source_Data!$E$3:$E$52586,U$3)/$A236</f>
        <v>5.0574112797153015E-2</v>
      </c>
      <c r="V236" s="49">
        <f>SUMIFS(Source_Data!$R$3:$R$52586,Source_Data!$A$3:$A$52586,$B236,Source_Data!$E$3:$E$52586,V$3)/$A236</f>
        <v>4.4144101448398573E-2</v>
      </c>
      <c r="W236" s="49">
        <f>SUMIFS(Source_Data!$R$3:$R$52586,Source_Data!$A$3:$A$52586,$B236,Source_Data!$E$3:$E$52586,W$3)/$A236</f>
        <v>5.1049081551601413E-2</v>
      </c>
      <c r="X236" s="49">
        <f>SUMIFS(Source_Data!$R$3:$R$52586,Source_Data!$A$3:$A$52586,$B236,Source_Data!$E$3:$E$52586,X$3)/$A236</f>
        <v>4.4801003375088966E-2</v>
      </c>
      <c r="Y236" s="49">
        <f>SUMIFS(Source_Data!$R$3:$R$52586,Source_Data!$A$3:$A$52586,$B236,Source_Data!$E$3:$E$52586,Y$3)/$A236</f>
        <v>2.5628220642704622E-2</v>
      </c>
      <c r="Z236" s="49">
        <f>SUMIFS(Source_Data!$R$3:$R$52586,Source_Data!$A$3:$A$52586,$B236,Source_Data!$E$3:$E$52586,Z$3)/$A236</f>
        <v>2.2768377394306046E-2</v>
      </c>
      <c r="AA236" s="49">
        <f>SUMIFS(Source_Data!$R$3:$R$52586,Source_Data!$A$3:$A$52586,$B236,Source_Data!$E$3:$E$52586,AA$3)/$A236</f>
        <v>4.9879785254092521E-2</v>
      </c>
    </row>
    <row r="237" spans="1:27" x14ac:dyDescent="0.25">
      <c r="A237" s="10">
        <f>INDEX(Installed_Capacity!$H$25:$S$30,MATCH(YEAR('Wind_Profile (North)'!B237),Installed_Capacity!$G$25:$G$30,0),MATCH('Wind_Profile (North)'!C237,Installed_Capacity!$H$24:$S$24,0))</f>
        <v>1405.0000000000002</v>
      </c>
      <c r="B237" s="1">
        <f>Date_List!A234</f>
        <v>44107</v>
      </c>
      <c r="C237" s="44">
        <f t="shared" si="4"/>
        <v>10</v>
      </c>
      <c r="D237" s="49">
        <f>SUMIFS(Source_Data!$R$3:$R$52586,Source_Data!$A$3:$A$52586,$B237,Source_Data!$E$3:$E$52586,D$3)/$A237</f>
        <v>0.24562122401708181</v>
      </c>
      <c r="E237" s="49">
        <f>SUMIFS(Source_Data!$R$3:$R$52586,Source_Data!$A$3:$A$52586,$B237,Source_Data!$E$3:$E$52586,E$3)/$A237</f>
        <v>0.26939196476583627</v>
      </c>
      <c r="F237" s="49">
        <f>SUMIFS(Source_Data!$R$3:$R$52586,Source_Data!$A$3:$A$52586,$B237,Source_Data!$E$3:$E$52586,F$3)/$A237</f>
        <v>0.24697178026334515</v>
      </c>
      <c r="G237" s="49">
        <f>SUMIFS(Source_Data!$R$3:$R$52586,Source_Data!$A$3:$A$52586,$B237,Source_Data!$E$3:$E$52586,G$3)/$A237</f>
        <v>0.1428205943779359</v>
      </c>
      <c r="H237" s="49">
        <f>SUMIFS(Source_Data!$R$3:$R$52586,Source_Data!$A$3:$A$52586,$B237,Source_Data!$E$3:$E$52586,H$3)/$A237</f>
        <v>5.5933135569395005E-2</v>
      </c>
      <c r="I237" s="49">
        <f>SUMIFS(Source_Data!$R$3:$R$52586,Source_Data!$A$3:$A$52586,$B237,Source_Data!$E$3:$E$52586,I$3)/$A237</f>
        <v>3.530823876156583E-2</v>
      </c>
      <c r="J237" s="49">
        <f>SUMIFS(Source_Data!$R$3:$R$52586,Source_Data!$A$3:$A$52586,$B237,Source_Data!$E$3:$E$52586,J$3)/$A237</f>
        <v>3.870677837651245E-2</v>
      </c>
      <c r="K237" s="49">
        <f>SUMIFS(Source_Data!$R$3:$R$52586,Source_Data!$A$3:$A$52586,$B237,Source_Data!$E$3:$E$52586,K$3)/$A237</f>
        <v>2.3036087166548039E-2</v>
      </c>
      <c r="L237" s="49">
        <f>SUMIFS(Source_Data!$R$3:$R$52586,Source_Data!$A$3:$A$52586,$B237,Source_Data!$E$3:$E$52586,L$3)/$A237</f>
        <v>1.4875357747330958E-2</v>
      </c>
      <c r="M237" s="49">
        <f>SUMIFS(Source_Data!$R$3:$R$52586,Source_Data!$A$3:$A$52586,$B237,Source_Data!$E$3:$E$52586,M$3)/$A237</f>
        <v>9.8465318576512438E-3</v>
      </c>
      <c r="N237" s="49">
        <f>SUMIFS(Source_Data!$R$3:$R$52586,Source_Data!$A$3:$A$52586,$B237,Source_Data!$E$3:$E$52586,N$3)/$A237</f>
        <v>2.1222376042704621E-3</v>
      </c>
      <c r="O237" s="49">
        <f>SUMIFS(Source_Data!$R$3:$R$52586,Source_Data!$A$3:$A$52586,$B237,Source_Data!$E$3:$E$52586,O$3)/$A237</f>
        <v>4.1920775800711736E-5</v>
      </c>
      <c r="P237" s="49">
        <f>SUMIFS(Source_Data!$R$3:$R$52586,Source_Data!$A$3:$A$52586,$B237,Source_Data!$E$3:$E$52586,P$3)/$A237</f>
        <v>1.0771834590747329E-4</v>
      </c>
      <c r="Q237" s="49">
        <f>SUMIFS(Source_Data!$R$3:$R$52586,Source_Data!$A$3:$A$52586,$B237,Source_Data!$E$3:$E$52586,Q$3)/$A237</f>
        <v>2.4221142932384335E-3</v>
      </c>
      <c r="R237" s="49">
        <f>SUMIFS(Source_Data!$R$3:$R$52586,Source_Data!$A$3:$A$52586,$B237,Source_Data!$E$3:$E$52586,R$3)/$A237</f>
        <v>7.6641723295373648E-3</v>
      </c>
      <c r="S237" s="49">
        <f>SUMIFS(Source_Data!$R$3:$R$52586,Source_Data!$A$3:$A$52586,$B237,Source_Data!$E$3:$E$52586,S$3)/$A237</f>
        <v>1.5403570748754447E-2</v>
      </c>
      <c r="T237" s="49">
        <f>SUMIFS(Source_Data!$R$3:$R$52586,Source_Data!$A$3:$A$52586,$B237,Source_Data!$E$3:$E$52586,T$3)/$A237</f>
        <v>3.2510273530960844E-2</v>
      </c>
      <c r="U237" s="49">
        <f>SUMIFS(Source_Data!$R$3:$R$52586,Source_Data!$A$3:$A$52586,$B237,Source_Data!$E$3:$E$52586,U$3)/$A237</f>
        <v>6.6481863738790031E-2</v>
      </c>
      <c r="V237" s="49">
        <f>SUMIFS(Source_Data!$R$3:$R$52586,Source_Data!$A$3:$A$52586,$B237,Source_Data!$E$3:$E$52586,V$3)/$A237</f>
        <v>0.16353840909181494</v>
      </c>
      <c r="W237" s="49">
        <f>SUMIFS(Source_Data!$R$3:$R$52586,Source_Data!$A$3:$A$52586,$B237,Source_Data!$E$3:$E$52586,W$3)/$A237</f>
        <v>0.15762542906975086</v>
      </c>
      <c r="X237" s="49">
        <f>SUMIFS(Source_Data!$R$3:$R$52586,Source_Data!$A$3:$A$52586,$B237,Source_Data!$E$3:$E$52586,X$3)/$A237</f>
        <v>0.12085026901708183</v>
      </c>
      <c r="Y237" s="49">
        <f>SUMIFS(Source_Data!$R$3:$R$52586,Source_Data!$A$3:$A$52586,$B237,Source_Data!$E$3:$E$52586,Y$3)/$A237</f>
        <v>0.1212020803743772</v>
      </c>
      <c r="Z237" s="49">
        <f>SUMIFS(Source_Data!$R$3:$R$52586,Source_Data!$A$3:$A$52586,$B237,Source_Data!$E$3:$E$52586,Z$3)/$A237</f>
        <v>0.16291015117722418</v>
      </c>
      <c r="AA237" s="49">
        <f>SUMIFS(Source_Data!$R$3:$R$52586,Source_Data!$A$3:$A$52586,$B237,Source_Data!$E$3:$E$52586,AA$3)/$A237</f>
        <v>0.25316807142135228</v>
      </c>
    </row>
    <row r="238" spans="1:27" x14ac:dyDescent="0.25">
      <c r="A238" s="10">
        <f>INDEX(Installed_Capacity!$H$25:$S$30,MATCH(YEAR('Wind_Profile (North)'!B238),Installed_Capacity!$G$25:$G$30,0),MATCH('Wind_Profile (North)'!C238,Installed_Capacity!$H$24:$S$24,0))</f>
        <v>1405.0000000000002</v>
      </c>
      <c r="B238" s="1">
        <f>Date_List!A235</f>
        <v>44140</v>
      </c>
      <c r="C238" s="44">
        <f t="shared" si="4"/>
        <v>11</v>
      </c>
      <c r="D238" s="49">
        <f>SUMIFS(Source_Data!$R$3:$R$52586,Source_Data!$A$3:$A$52586,$B238,Source_Data!$E$3:$E$52586,D$3)/$A238</f>
        <v>6.9200562498220632E-3</v>
      </c>
      <c r="E238" s="49">
        <f>SUMIFS(Source_Data!$R$3:$R$52586,Source_Data!$A$3:$A$52586,$B238,Source_Data!$E$3:$E$52586,E$3)/$A238</f>
        <v>7.2059737708185037E-3</v>
      </c>
      <c r="F238" s="49">
        <f>SUMIFS(Source_Data!$R$3:$R$52586,Source_Data!$A$3:$A$52586,$B238,Source_Data!$E$3:$E$52586,F$3)/$A238</f>
        <v>7.7372391459074718E-3</v>
      </c>
      <c r="G238" s="49">
        <f>SUMIFS(Source_Data!$R$3:$R$52586,Source_Data!$A$3:$A$52586,$B238,Source_Data!$E$3:$E$52586,G$3)/$A238</f>
        <v>8.9343496249110303E-3</v>
      </c>
      <c r="H238" s="49">
        <f>SUMIFS(Source_Data!$R$3:$R$52586,Source_Data!$A$3:$A$52586,$B238,Source_Data!$E$3:$E$52586,H$3)/$A238</f>
        <v>1.1973507753024909E-2</v>
      </c>
      <c r="I238" s="49">
        <f>SUMIFS(Source_Data!$R$3:$R$52586,Source_Data!$A$3:$A$52586,$B238,Source_Data!$E$3:$E$52586,I$3)/$A238</f>
        <v>1.444172604768683E-2</v>
      </c>
      <c r="J238" s="49">
        <f>SUMIFS(Source_Data!$R$3:$R$52586,Source_Data!$A$3:$A$52586,$B238,Source_Data!$E$3:$E$52586,J$3)/$A238</f>
        <v>1.4348859982918148E-2</v>
      </c>
      <c r="K238" s="49">
        <f>SUMIFS(Source_Data!$R$3:$R$52586,Source_Data!$A$3:$A$52586,$B238,Source_Data!$E$3:$E$52586,K$3)/$A238</f>
        <v>1.7486042901067613E-2</v>
      </c>
      <c r="L238" s="49">
        <f>SUMIFS(Source_Data!$R$3:$R$52586,Source_Data!$A$3:$A$52586,$B238,Source_Data!$E$3:$E$52586,L$3)/$A238</f>
        <v>9.5050158804270441E-3</v>
      </c>
      <c r="M238" s="49">
        <f>SUMIFS(Source_Data!$R$3:$R$52586,Source_Data!$A$3:$A$52586,$B238,Source_Data!$E$3:$E$52586,M$3)/$A238</f>
        <v>3.6688050619217076E-3</v>
      </c>
      <c r="N238" s="49">
        <f>SUMIFS(Source_Data!$R$3:$R$52586,Source_Data!$A$3:$A$52586,$B238,Source_Data!$E$3:$E$52586,N$3)/$A238</f>
        <v>6.9321788469750871E-4</v>
      </c>
      <c r="O238" s="49">
        <f>SUMIFS(Source_Data!$R$3:$R$52586,Source_Data!$A$3:$A$52586,$B238,Source_Data!$E$3:$E$52586,O$3)/$A238</f>
        <v>3.6970984341637002E-4</v>
      </c>
      <c r="P238" s="49">
        <f>SUMIFS(Source_Data!$R$3:$R$52586,Source_Data!$A$3:$A$52586,$B238,Source_Data!$E$3:$E$52586,P$3)/$A238</f>
        <v>5.2843713088967965E-3</v>
      </c>
      <c r="Q238" s="49">
        <f>SUMIFS(Source_Data!$R$3:$R$52586,Source_Data!$A$3:$A$52586,$B238,Source_Data!$E$3:$E$52586,Q$3)/$A238</f>
        <v>1.3613869697508895E-2</v>
      </c>
      <c r="R238" s="49">
        <f>SUMIFS(Source_Data!$R$3:$R$52586,Source_Data!$A$3:$A$52586,$B238,Source_Data!$E$3:$E$52586,R$3)/$A238</f>
        <v>3.0010948915302489E-2</v>
      </c>
      <c r="S238" s="49">
        <f>SUMIFS(Source_Data!$R$3:$R$52586,Source_Data!$A$3:$A$52586,$B238,Source_Data!$E$3:$E$52586,S$3)/$A238</f>
        <v>5.0619916733807828E-2</v>
      </c>
      <c r="T238" s="49">
        <f>SUMIFS(Source_Data!$R$3:$R$52586,Source_Data!$A$3:$A$52586,$B238,Source_Data!$E$3:$E$52586,T$3)/$A238</f>
        <v>5.7168999040569386E-2</v>
      </c>
      <c r="U238" s="49">
        <f>SUMIFS(Source_Data!$R$3:$R$52586,Source_Data!$A$3:$A$52586,$B238,Source_Data!$E$3:$E$52586,U$3)/$A238</f>
        <v>7.1715355782918142E-2</v>
      </c>
      <c r="V238" s="49">
        <f>SUMIFS(Source_Data!$R$3:$R$52586,Source_Data!$A$3:$A$52586,$B238,Source_Data!$E$3:$E$52586,V$3)/$A238</f>
        <v>7.9219246715302477E-2</v>
      </c>
      <c r="W238" s="49">
        <f>SUMIFS(Source_Data!$R$3:$R$52586,Source_Data!$A$3:$A$52586,$B238,Source_Data!$E$3:$E$52586,W$3)/$A238</f>
        <v>0.10370916547971529</v>
      </c>
      <c r="X238" s="49">
        <f>SUMIFS(Source_Data!$R$3:$R$52586,Source_Data!$A$3:$A$52586,$B238,Source_Data!$E$3:$E$52586,X$3)/$A238</f>
        <v>0.11857591978007115</v>
      </c>
      <c r="Y238" s="49">
        <f>SUMIFS(Source_Data!$R$3:$R$52586,Source_Data!$A$3:$A$52586,$B238,Source_Data!$E$3:$E$52586,Y$3)/$A238</f>
        <v>0.21686449282775799</v>
      </c>
      <c r="Z238" s="49">
        <f>SUMIFS(Source_Data!$R$3:$R$52586,Source_Data!$A$3:$A$52586,$B238,Source_Data!$E$3:$E$52586,Z$3)/$A238</f>
        <v>0.40718694415231305</v>
      </c>
      <c r="AA238" s="49">
        <f>SUMIFS(Source_Data!$R$3:$R$52586,Source_Data!$A$3:$A$52586,$B238,Source_Data!$E$3:$E$52586,AA$3)/$A238</f>
        <v>0.61816968404341621</v>
      </c>
    </row>
    <row r="239" spans="1:27" x14ac:dyDescent="0.25">
      <c r="A239" s="10">
        <f>INDEX(Installed_Capacity!$H$25:$S$30,MATCH(YEAR('Wind_Profile (North)'!B239),Installed_Capacity!$G$25:$G$30,0),MATCH('Wind_Profile (North)'!C239,Installed_Capacity!$H$24:$S$24,0))</f>
        <v>1405.0000000000002</v>
      </c>
      <c r="B239" s="1">
        <f>Date_List!A236</f>
        <v>44139</v>
      </c>
      <c r="C239" s="44">
        <f t="shared" si="4"/>
        <v>11</v>
      </c>
      <c r="D239" s="49">
        <f>SUMIFS(Source_Data!$R$3:$R$52586,Source_Data!$A$3:$A$52586,$B239,Source_Data!$E$3:$E$52586,D$3)/$A239</f>
        <v>0.38247554833167258</v>
      </c>
      <c r="E239" s="49">
        <f>SUMIFS(Source_Data!$R$3:$R$52586,Source_Data!$A$3:$A$52586,$B239,Source_Data!$E$3:$E$52586,E$3)/$A239</f>
        <v>0.34576846260142347</v>
      </c>
      <c r="F239" s="49">
        <f>SUMIFS(Source_Data!$R$3:$R$52586,Source_Data!$A$3:$A$52586,$B239,Source_Data!$E$3:$E$52586,F$3)/$A239</f>
        <v>0.311182646422064</v>
      </c>
      <c r="G239" s="49">
        <f>SUMIFS(Source_Data!$R$3:$R$52586,Source_Data!$A$3:$A$52586,$B239,Source_Data!$E$3:$E$52586,G$3)/$A239</f>
        <v>0.19738462928113876</v>
      </c>
      <c r="H239" s="49">
        <f>SUMIFS(Source_Data!$R$3:$R$52586,Source_Data!$A$3:$A$52586,$B239,Source_Data!$E$3:$E$52586,H$3)/$A239</f>
        <v>0.18829866356868327</v>
      </c>
      <c r="I239" s="49">
        <f>SUMIFS(Source_Data!$R$3:$R$52586,Source_Data!$A$3:$A$52586,$B239,Source_Data!$E$3:$E$52586,I$3)/$A239</f>
        <v>0.15097755306761565</v>
      </c>
      <c r="J239" s="49">
        <f>SUMIFS(Source_Data!$R$3:$R$52586,Source_Data!$A$3:$A$52586,$B239,Source_Data!$E$3:$E$52586,J$3)/$A239</f>
        <v>0.16768069440427041</v>
      </c>
      <c r="K239" s="49">
        <f>SUMIFS(Source_Data!$R$3:$R$52586,Source_Data!$A$3:$A$52586,$B239,Source_Data!$E$3:$E$52586,K$3)/$A239</f>
        <v>0.12286568816939498</v>
      </c>
      <c r="L239" s="49">
        <f>SUMIFS(Source_Data!$R$3:$R$52586,Source_Data!$A$3:$A$52586,$B239,Source_Data!$E$3:$E$52586,L$3)/$A239</f>
        <v>4.702337770960853E-2</v>
      </c>
      <c r="M239" s="49">
        <f>SUMIFS(Source_Data!$R$3:$R$52586,Source_Data!$A$3:$A$52586,$B239,Source_Data!$E$3:$E$52586,M$3)/$A239</f>
        <v>2.3688451590035582E-2</v>
      </c>
      <c r="N239" s="49">
        <f>SUMIFS(Source_Data!$R$3:$R$52586,Source_Data!$A$3:$A$52586,$B239,Source_Data!$E$3:$E$52586,N$3)/$A239</f>
        <v>1.4298642317437719E-2</v>
      </c>
      <c r="O239" s="49">
        <f>SUMIFS(Source_Data!$R$3:$R$52586,Source_Data!$A$3:$A$52586,$B239,Source_Data!$E$3:$E$52586,O$3)/$A239</f>
        <v>1.4663448442704625E-2</v>
      </c>
      <c r="P239" s="49">
        <f>SUMIFS(Source_Data!$R$3:$R$52586,Source_Data!$A$3:$A$52586,$B239,Source_Data!$E$3:$E$52586,P$3)/$A239</f>
        <v>1.2270161574377223E-2</v>
      </c>
      <c r="Q239" s="49">
        <f>SUMIFS(Source_Data!$R$3:$R$52586,Source_Data!$A$3:$A$52586,$B239,Source_Data!$E$3:$E$52586,Q$3)/$A239</f>
        <v>1.3197915668327401E-2</v>
      </c>
      <c r="R239" s="49">
        <f>SUMIFS(Source_Data!$R$3:$R$52586,Source_Data!$A$3:$A$52586,$B239,Source_Data!$E$3:$E$52586,R$3)/$A239</f>
        <v>1.7253006901779357E-2</v>
      </c>
      <c r="S239" s="49">
        <f>SUMIFS(Source_Data!$R$3:$R$52586,Source_Data!$A$3:$A$52586,$B239,Source_Data!$E$3:$E$52586,S$3)/$A239</f>
        <v>1.5129490968683271E-2</v>
      </c>
      <c r="T239" s="49">
        <f>SUMIFS(Source_Data!$R$3:$R$52586,Source_Data!$A$3:$A$52586,$B239,Source_Data!$E$3:$E$52586,T$3)/$A239</f>
        <v>9.1261901238434157E-3</v>
      </c>
      <c r="U239" s="49">
        <f>SUMIFS(Source_Data!$R$3:$R$52586,Source_Data!$A$3:$A$52586,$B239,Source_Data!$E$3:$E$52586,U$3)/$A239</f>
        <v>3.8908136818505334E-3</v>
      </c>
      <c r="V239" s="49">
        <f>SUMIFS(Source_Data!$R$3:$R$52586,Source_Data!$A$3:$A$52586,$B239,Source_Data!$E$3:$E$52586,V$3)/$A239</f>
        <v>1.7764584775800708E-3</v>
      </c>
      <c r="W239" s="49">
        <f>SUMIFS(Source_Data!$R$3:$R$52586,Source_Data!$A$3:$A$52586,$B239,Source_Data!$E$3:$E$52586,W$3)/$A239</f>
        <v>8.354383266903913E-4</v>
      </c>
      <c r="X239" s="49">
        <f>SUMIFS(Source_Data!$R$3:$R$52586,Source_Data!$A$3:$A$52586,$B239,Source_Data!$E$3:$E$52586,X$3)/$A239</f>
        <v>8.887529238434163E-4</v>
      </c>
      <c r="Y239" s="49">
        <f>SUMIFS(Source_Data!$R$3:$R$52586,Source_Data!$A$3:$A$52586,$B239,Source_Data!$E$3:$E$52586,Y$3)/$A239</f>
        <v>1.0905270014234874E-3</v>
      </c>
      <c r="Z239" s="49">
        <f>SUMIFS(Source_Data!$R$3:$R$52586,Source_Data!$A$3:$A$52586,$B239,Source_Data!$E$3:$E$52586,Z$3)/$A239</f>
        <v>4.580740329537366E-3</v>
      </c>
      <c r="AA239" s="49">
        <f>SUMIFS(Source_Data!$R$3:$R$52586,Source_Data!$A$3:$A$52586,$B239,Source_Data!$E$3:$E$52586,AA$3)/$A239</f>
        <v>7.1812251295373655E-3</v>
      </c>
    </row>
    <row r="240" spans="1:27" x14ac:dyDescent="0.25">
      <c r="A240" s="10">
        <f>INDEX(Installed_Capacity!$H$25:$S$30,MATCH(YEAR('Wind_Profile (North)'!B240),Installed_Capacity!$G$25:$G$30,0),MATCH('Wind_Profile (North)'!C240,Installed_Capacity!$H$24:$S$24,0))</f>
        <v>1405.0000000000002</v>
      </c>
      <c r="B240" s="1">
        <f>Date_List!A237</f>
        <v>44137</v>
      </c>
      <c r="C240" s="44">
        <f t="shared" si="4"/>
        <v>11</v>
      </c>
      <c r="D240" s="49">
        <f>SUMIFS(Source_Data!$R$3:$R$52586,Source_Data!$A$3:$A$52586,$B240,Source_Data!$E$3:$E$52586,D$3)/$A240</f>
        <v>3.4820263594306042E-3</v>
      </c>
      <c r="E240" s="49">
        <f>SUMIFS(Source_Data!$R$3:$R$52586,Source_Data!$A$3:$A$52586,$B240,Source_Data!$E$3:$E$52586,E$3)/$A240</f>
        <v>6.4889478576512444E-3</v>
      </c>
      <c r="F240" s="49">
        <f>SUMIFS(Source_Data!$R$3:$R$52586,Source_Data!$A$3:$A$52586,$B240,Source_Data!$E$3:$E$52586,F$3)/$A240</f>
        <v>4.1537354875444826E-3</v>
      </c>
      <c r="G240" s="49">
        <f>SUMIFS(Source_Data!$R$3:$R$52586,Source_Data!$A$3:$A$52586,$B240,Source_Data!$E$3:$E$52586,G$3)/$A240</f>
        <v>1.0175259231316725E-3</v>
      </c>
      <c r="H240" s="49">
        <f>SUMIFS(Source_Data!$R$3:$R$52586,Source_Data!$A$3:$A$52586,$B240,Source_Data!$E$3:$E$52586,H$3)/$A240</f>
        <v>6.5873495017793578E-3</v>
      </c>
      <c r="I240" s="49">
        <f>SUMIFS(Source_Data!$R$3:$R$52586,Source_Data!$A$3:$A$52586,$B240,Source_Data!$E$3:$E$52586,I$3)/$A240</f>
        <v>1.2455740017793591E-2</v>
      </c>
      <c r="J240" s="49">
        <f>SUMIFS(Source_Data!$R$3:$R$52586,Source_Data!$A$3:$A$52586,$B240,Source_Data!$E$3:$E$52586,J$3)/$A240</f>
        <v>1.486050525907473E-2</v>
      </c>
      <c r="K240" s="49">
        <f>SUMIFS(Source_Data!$R$3:$R$52586,Source_Data!$A$3:$A$52586,$B240,Source_Data!$E$3:$E$52586,K$3)/$A240</f>
        <v>1.428816747046263E-2</v>
      </c>
      <c r="L240" s="49">
        <f>SUMIFS(Source_Data!$R$3:$R$52586,Source_Data!$A$3:$A$52586,$B240,Source_Data!$E$3:$E$52586,L$3)/$A240</f>
        <v>1.0281743153024908E-2</v>
      </c>
      <c r="M240" s="49">
        <f>SUMIFS(Source_Data!$R$3:$R$52586,Source_Data!$A$3:$A$52586,$B240,Source_Data!$E$3:$E$52586,M$3)/$A240</f>
        <v>1.9747384839857648E-3</v>
      </c>
      <c r="N240" s="49">
        <f>SUMIFS(Source_Data!$R$3:$R$52586,Source_Data!$A$3:$A$52586,$B240,Source_Data!$E$3:$E$52586,N$3)/$A240</f>
        <v>1.3228368042704625E-3</v>
      </c>
      <c r="O240" s="49">
        <f>SUMIFS(Source_Data!$R$3:$R$52586,Source_Data!$A$3:$A$52586,$B240,Source_Data!$E$3:$E$52586,O$3)/$A240</f>
        <v>1.4676055416370105E-3</v>
      </c>
      <c r="P240" s="49">
        <f>SUMIFS(Source_Data!$R$3:$R$52586,Source_Data!$A$3:$A$52586,$B240,Source_Data!$E$3:$E$52586,P$3)/$A240</f>
        <v>1.025142214946619E-3</v>
      </c>
      <c r="Q240" s="49">
        <f>SUMIFS(Source_Data!$R$3:$R$52586,Source_Data!$A$3:$A$52586,$B240,Source_Data!$E$3:$E$52586,Q$3)/$A240</f>
        <v>4.5892812669039141E-4</v>
      </c>
      <c r="R240" s="49">
        <f>SUMIFS(Source_Data!$R$3:$R$52586,Source_Data!$A$3:$A$52586,$B240,Source_Data!$E$3:$E$52586,R$3)/$A240</f>
        <v>4.4817539750889677E-3</v>
      </c>
      <c r="S240" s="49">
        <f>SUMIFS(Source_Data!$R$3:$R$52586,Source_Data!$A$3:$A$52586,$B240,Source_Data!$E$3:$E$52586,S$3)/$A240</f>
        <v>1.1805271883274021E-2</v>
      </c>
      <c r="T240" s="49">
        <f>SUMIFS(Source_Data!$R$3:$R$52586,Source_Data!$A$3:$A$52586,$B240,Source_Data!$E$3:$E$52586,T$3)/$A240</f>
        <v>1.1765490592882559E-2</v>
      </c>
      <c r="U240" s="49">
        <f>SUMIFS(Source_Data!$R$3:$R$52586,Source_Data!$A$3:$A$52586,$B240,Source_Data!$E$3:$E$52586,U$3)/$A240</f>
        <v>1.0287348153736654E-2</v>
      </c>
      <c r="V240" s="49">
        <f>SUMIFS(Source_Data!$R$3:$R$52586,Source_Data!$A$3:$A$52586,$B240,Source_Data!$E$3:$E$52586,V$3)/$A240</f>
        <v>1.5255871797864766E-2</v>
      </c>
      <c r="W240" s="49">
        <f>SUMIFS(Source_Data!$R$3:$R$52586,Source_Data!$A$3:$A$52586,$B240,Source_Data!$E$3:$E$52586,W$3)/$A240</f>
        <v>3.2821922563701061E-2</v>
      </c>
      <c r="X240" s="49">
        <f>SUMIFS(Source_Data!$R$3:$R$52586,Source_Data!$A$3:$A$52586,$B240,Source_Data!$E$3:$E$52586,X$3)/$A240</f>
        <v>0.17867636355516012</v>
      </c>
      <c r="Y240" s="49">
        <f>SUMIFS(Source_Data!$R$3:$R$52586,Source_Data!$A$3:$A$52586,$B240,Source_Data!$E$3:$E$52586,Y$3)/$A240</f>
        <v>0.27345216422491098</v>
      </c>
      <c r="Z240" s="49">
        <f>SUMIFS(Source_Data!$R$3:$R$52586,Source_Data!$A$3:$A$52586,$B240,Source_Data!$E$3:$E$52586,Z$3)/$A240</f>
        <v>0.21638853128469746</v>
      </c>
      <c r="AA240" s="49">
        <f>SUMIFS(Source_Data!$R$3:$R$52586,Source_Data!$A$3:$A$52586,$B240,Source_Data!$E$3:$E$52586,AA$3)/$A240</f>
        <v>0.21433644503985763</v>
      </c>
    </row>
    <row r="241" spans="1:27" x14ac:dyDescent="0.25">
      <c r="A241" s="10">
        <f>INDEX(Installed_Capacity!$H$25:$S$30,MATCH(YEAR('Wind_Profile (North)'!B241),Installed_Capacity!$G$25:$G$30,0),MATCH('Wind_Profile (North)'!C241,Installed_Capacity!$H$24:$S$24,0))</f>
        <v>1405.0000000000002</v>
      </c>
      <c r="B241" s="1">
        <f>Date_List!A238</f>
        <v>44165</v>
      </c>
      <c r="C241" s="44">
        <f t="shared" si="4"/>
        <v>11</v>
      </c>
      <c r="D241" s="49">
        <f>SUMIFS(Source_Data!$R$3:$R$52586,Source_Data!$A$3:$A$52586,$B241,Source_Data!$E$3:$E$52586,D$3)/$A241</f>
        <v>2.4796179590747328E-2</v>
      </c>
      <c r="E241" s="49">
        <f>SUMIFS(Source_Data!$R$3:$R$52586,Source_Data!$A$3:$A$52586,$B241,Source_Data!$E$3:$E$52586,E$3)/$A241</f>
        <v>3.493269104056939E-2</v>
      </c>
      <c r="F241" s="49">
        <f>SUMIFS(Source_Data!$R$3:$R$52586,Source_Data!$A$3:$A$52586,$B241,Source_Data!$E$3:$E$52586,F$3)/$A241</f>
        <v>4.4214804131672593E-2</v>
      </c>
      <c r="G241" s="49">
        <f>SUMIFS(Source_Data!$R$3:$R$52586,Source_Data!$A$3:$A$52586,$B241,Source_Data!$E$3:$E$52586,G$3)/$A241</f>
        <v>4.596666061850533E-2</v>
      </c>
      <c r="H241" s="49">
        <f>SUMIFS(Source_Data!$R$3:$R$52586,Source_Data!$A$3:$A$52586,$B241,Source_Data!$E$3:$E$52586,H$3)/$A241</f>
        <v>5.0341326859074727E-2</v>
      </c>
      <c r="I241" s="49">
        <f>SUMIFS(Source_Data!$R$3:$R$52586,Source_Data!$A$3:$A$52586,$B241,Source_Data!$E$3:$E$52586,I$3)/$A241</f>
        <v>4.665111100854092E-2</v>
      </c>
      <c r="J241" s="49">
        <f>SUMIFS(Source_Data!$R$3:$R$52586,Source_Data!$A$3:$A$52586,$B241,Source_Data!$E$3:$E$52586,J$3)/$A241</f>
        <v>4.8543689145907468E-2</v>
      </c>
      <c r="K241" s="49">
        <f>SUMIFS(Source_Data!$R$3:$R$52586,Source_Data!$A$3:$A$52586,$B241,Source_Data!$E$3:$E$52586,K$3)/$A241</f>
        <v>4.8717861743060496E-2</v>
      </c>
      <c r="L241" s="49">
        <f>SUMIFS(Source_Data!$R$3:$R$52586,Source_Data!$A$3:$A$52586,$B241,Source_Data!$E$3:$E$52586,L$3)/$A241</f>
        <v>6.7305267716014222E-2</v>
      </c>
      <c r="M241" s="49">
        <f>SUMIFS(Source_Data!$R$3:$R$52586,Source_Data!$A$3:$A$52586,$B241,Source_Data!$E$3:$E$52586,M$3)/$A241</f>
        <v>6.4196049169395003E-2</v>
      </c>
      <c r="N241" s="49">
        <f>SUMIFS(Source_Data!$R$3:$R$52586,Source_Data!$A$3:$A$52586,$B241,Source_Data!$E$3:$E$52586,N$3)/$A241</f>
        <v>6.2903493730960838E-2</v>
      </c>
      <c r="O241" s="49">
        <f>SUMIFS(Source_Data!$R$3:$R$52586,Source_Data!$A$3:$A$52586,$B241,Source_Data!$E$3:$E$52586,O$3)/$A241</f>
        <v>6.6179462301067596E-2</v>
      </c>
      <c r="P241" s="49">
        <f>SUMIFS(Source_Data!$R$3:$R$52586,Source_Data!$A$3:$A$52586,$B241,Source_Data!$E$3:$E$52586,P$3)/$A241</f>
        <v>6.2840659837010676E-2</v>
      </c>
      <c r="Q241" s="49">
        <f>SUMIFS(Source_Data!$R$3:$R$52586,Source_Data!$A$3:$A$52586,$B241,Source_Data!$E$3:$E$52586,Q$3)/$A241</f>
        <v>6.8864054583629875E-2</v>
      </c>
      <c r="R241" s="49">
        <f>SUMIFS(Source_Data!$R$3:$R$52586,Source_Data!$A$3:$A$52586,$B241,Source_Data!$E$3:$E$52586,R$3)/$A241</f>
        <v>6.9625387452669024E-2</v>
      </c>
      <c r="S241" s="49">
        <f>SUMIFS(Source_Data!$R$3:$R$52586,Source_Data!$A$3:$A$52586,$B241,Source_Data!$E$3:$E$52586,S$3)/$A241</f>
        <v>4.8661709402135225E-2</v>
      </c>
      <c r="T241" s="49">
        <f>SUMIFS(Source_Data!$R$3:$R$52586,Source_Data!$A$3:$A$52586,$B241,Source_Data!$E$3:$E$52586,T$3)/$A241</f>
        <v>5.0681573921708176E-2</v>
      </c>
      <c r="U241" s="49">
        <f>SUMIFS(Source_Data!$R$3:$R$52586,Source_Data!$A$3:$A$52586,$B241,Source_Data!$E$3:$E$52586,U$3)/$A241</f>
        <v>5.2958447623487531E-2</v>
      </c>
      <c r="V241" s="49">
        <f>SUMIFS(Source_Data!$R$3:$R$52586,Source_Data!$A$3:$A$52586,$B241,Source_Data!$E$3:$E$52586,V$3)/$A241</f>
        <v>3.960069220854092E-2</v>
      </c>
      <c r="W241" s="49">
        <f>SUMIFS(Source_Data!$R$3:$R$52586,Source_Data!$A$3:$A$52586,$B241,Source_Data!$E$3:$E$52586,W$3)/$A241</f>
        <v>2.5791013534519569E-2</v>
      </c>
      <c r="X241" s="49">
        <f>SUMIFS(Source_Data!$R$3:$R$52586,Source_Data!$A$3:$A$52586,$B241,Source_Data!$E$3:$E$52586,X$3)/$A241</f>
        <v>3.5179578230604976E-2</v>
      </c>
      <c r="Y241" s="49">
        <f>SUMIFS(Source_Data!$R$3:$R$52586,Source_Data!$A$3:$A$52586,$B241,Source_Data!$E$3:$E$52586,Y$3)/$A241</f>
        <v>4.9483468965836289E-2</v>
      </c>
      <c r="Z241" s="49">
        <f>SUMIFS(Source_Data!$R$3:$R$52586,Source_Data!$A$3:$A$52586,$B241,Source_Data!$E$3:$E$52586,Z$3)/$A241</f>
        <v>4.905518291316726E-2</v>
      </c>
      <c r="AA241" s="49">
        <f>SUMIFS(Source_Data!$R$3:$R$52586,Source_Data!$A$3:$A$52586,$B241,Source_Data!$E$3:$E$52586,AA$3)/$A241</f>
        <v>4.9882906367971526E-2</v>
      </c>
    </row>
    <row r="242" spans="1:27" x14ac:dyDescent="0.25">
      <c r="A242" s="10">
        <f>INDEX(Installed_Capacity!$H$25:$S$30,MATCH(YEAR('Wind_Profile (North)'!B242),Installed_Capacity!$G$25:$G$30,0),MATCH('Wind_Profile (North)'!C242,Installed_Capacity!$H$24:$S$24,0))</f>
        <v>1405.0000000000002</v>
      </c>
      <c r="B242" s="1">
        <f>Date_List!A239</f>
        <v>44138</v>
      </c>
      <c r="C242" s="44">
        <f t="shared" si="4"/>
        <v>11</v>
      </c>
      <c r="D242" s="49">
        <f>SUMIFS(Source_Data!$R$3:$R$52586,Source_Data!$A$3:$A$52586,$B242,Source_Data!$E$3:$E$52586,D$3)/$A242</f>
        <v>0.253897739594306</v>
      </c>
      <c r="E242" s="49">
        <f>SUMIFS(Source_Data!$R$3:$R$52586,Source_Data!$A$3:$A$52586,$B242,Source_Data!$E$3:$E$52586,E$3)/$A242</f>
        <v>0.1898550810234875</v>
      </c>
      <c r="F242" s="49">
        <f>SUMIFS(Source_Data!$R$3:$R$52586,Source_Data!$A$3:$A$52586,$B242,Source_Data!$E$3:$E$52586,F$3)/$A242</f>
        <v>0.12584954543274021</v>
      </c>
      <c r="G242" s="49">
        <f>SUMIFS(Source_Data!$R$3:$R$52586,Source_Data!$A$3:$A$52586,$B242,Source_Data!$E$3:$E$52586,G$3)/$A242</f>
        <v>6.6348606785765124E-2</v>
      </c>
      <c r="H242" s="49">
        <f>SUMIFS(Source_Data!$R$3:$R$52586,Source_Data!$A$3:$A$52586,$B242,Source_Data!$E$3:$E$52586,H$3)/$A242</f>
        <v>6.7948784491814934E-2</v>
      </c>
      <c r="I242" s="49">
        <f>SUMIFS(Source_Data!$R$3:$R$52586,Source_Data!$A$3:$A$52586,$B242,Source_Data!$E$3:$E$52586,I$3)/$A242</f>
        <v>0.17350902205978644</v>
      </c>
      <c r="J242" s="49">
        <f>SUMIFS(Source_Data!$R$3:$R$52586,Source_Data!$A$3:$A$52586,$B242,Source_Data!$E$3:$E$52586,J$3)/$A242</f>
        <v>0.16464634397081848</v>
      </c>
      <c r="K242" s="49">
        <f>SUMIFS(Source_Data!$R$3:$R$52586,Source_Data!$A$3:$A$52586,$B242,Source_Data!$E$3:$E$52586,K$3)/$A242</f>
        <v>0.19605032045836296</v>
      </c>
      <c r="L242" s="49">
        <f>SUMIFS(Source_Data!$R$3:$R$52586,Source_Data!$A$3:$A$52586,$B242,Source_Data!$E$3:$E$52586,L$3)/$A242</f>
        <v>0.12999347596939501</v>
      </c>
      <c r="M242" s="49">
        <f>SUMIFS(Source_Data!$R$3:$R$52586,Source_Data!$A$3:$A$52586,$B242,Source_Data!$E$3:$E$52586,M$3)/$A242</f>
        <v>6.1861838536654799E-2</v>
      </c>
      <c r="N242" s="49">
        <f>SUMIFS(Source_Data!$R$3:$R$52586,Source_Data!$A$3:$A$52586,$B242,Source_Data!$E$3:$E$52586,N$3)/$A242</f>
        <v>4.0778124143772236E-2</v>
      </c>
      <c r="O242" s="49">
        <f>SUMIFS(Source_Data!$R$3:$R$52586,Source_Data!$A$3:$A$52586,$B242,Source_Data!$E$3:$E$52586,O$3)/$A242</f>
        <v>5.3217506767971524E-2</v>
      </c>
      <c r="P242" s="49">
        <f>SUMIFS(Source_Data!$R$3:$R$52586,Source_Data!$A$3:$A$52586,$B242,Source_Data!$E$3:$E$52586,P$3)/$A242</f>
        <v>4.3371844046975083E-2</v>
      </c>
      <c r="Q242" s="49">
        <f>SUMIFS(Source_Data!$R$3:$R$52586,Source_Data!$A$3:$A$52586,$B242,Source_Data!$E$3:$E$52586,Q$3)/$A242</f>
        <v>4.0434557024911028E-2</v>
      </c>
      <c r="R242" s="49">
        <f>SUMIFS(Source_Data!$R$3:$R$52586,Source_Data!$A$3:$A$52586,$B242,Source_Data!$E$3:$E$52586,R$3)/$A242</f>
        <v>7.4399336717437703E-2</v>
      </c>
      <c r="S242" s="49">
        <f>SUMIFS(Source_Data!$R$3:$R$52586,Source_Data!$A$3:$A$52586,$B242,Source_Data!$E$3:$E$52586,S$3)/$A242</f>
        <v>0.14041112501565833</v>
      </c>
      <c r="T242" s="49">
        <f>SUMIFS(Source_Data!$R$3:$R$52586,Source_Data!$A$3:$A$52586,$B242,Source_Data!$E$3:$E$52586,T$3)/$A242</f>
        <v>0.21661037810604977</v>
      </c>
      <c r="U242" s="49">
        <f>SUMIFS(Source_Data!$R$3:$R$52586,Source_Data!$A$3:$A$52586,$B242,Source_Data!$E$3:$E$52586,U$3)/$A242</f>
        <v>0.34891251370320281</v>
      </c>
      <c r="V242" s="49">
        <f>SUMIFS(Source_Data!$R$3:$R$52586,Source_Data!$A$3:$A$52586,$B242,Source_Data!$E$3:$E$52586,V$3)/$A242</f>
        <v>0.42887414189039141</v>
      </c>
      <c r="W242" s="49">
        <f>SUMIFS(Source_Data!$R$3:$R$52586,Source_Data!$A$3:$A$52586,$B242,Source_Data!$E$3:$E$52586,W$3)/$A242</f>
        <v>0.46391341719074725</v>
      </c>
      <c r="X242" s="49">
        <f>SUMIFS(Source_Data!$R$3:$R$52586,Source_Data!$A$3:$A$52586,$B242,Source_Data!$E$3:$E$52586,X$3)/$A242</f>
        <v>0.49931075082277571</v>
      </c>
      <c r="Y242" s="49">
        <f>SUMIFS(Source_Data!$R$3:$R$52586,Source_Data!$A$3:$A$52586,$B242,Source_Data!$E$3:$E$52586,Y$3)/$A242</f>
        <v>0.55766938735871874</v>
      </c>
      <c r="Z242" s="49">
        <f>SUMIFS(Source_Data!$R$3:$R$52586,Source_Data!$A$3:$A$52586,$B242,Source_Data!$E$3:$E$52586,Z$3)/$A242</f>
        <v>0.5078898707779359</v>
      </c>
      <c r="AA242" s="49">
        <f>SUMIFS(Source_Data!$R$3:$R$52586,Source_Data!$A$3:$A$52586,$B242,Source_Data!$E$3:$E$52586,AA$3)/$A242</f>
        <v>0.41887088914021348</v>
      </c>
    </row>
    <row r="243" spans="1:27" x14ac:dyDescent="0.25">
      <c r="A243" s="10">
        <f>INDEX(Installed_Capacity!$H$25:$S$30,MATCH(YEAR('Wind_Profile (North)'!B243),Installed_Capacity!$G$25:$G$30,0),MATCH('Wind_Profile (North)'!C243,Installed_Capacity!$H$24:$S$24,0))</f>
        <v>1405.0000000000002</v>
      </c>
      <c r="B243" s="1">
        <f>Date_List!A240</f>
        <v>44180</v>
      </c>
      <c r="C243" s="44">
        <f t="shared" si="4"/>
        <v>12</v>
      </c>
      <c r="D243" s="49">
        <f>SUMIFS(Source_Data!$R$3:$R$52586,Source_Data!$A$3:$A$52586,$B243,Source_Data!$E$3:$E$52586,D$3)/$A243</f>
        <v>3.8210955260498211E-2</v>
      </c>
      <c r="E243" s="49">
        <f>SUMIFS(Source_Data!$R$3:$R$52586,Source_Data!$A$3:$A$52586,$B243,Source_Data!$E$3:$E$52586,E$3)/$A243</f>
        <v>3.3795661654804264E-2</v>
      </c>
      <c r="F243" s="49">
        <f>SUMIFS(Source_Data!$R$3:$R$52586,Source_Data!$A$3:$A$52586,$B243,Source_Data!$E$3:$E$52586,F$3)/$A243</f>
        <v>3.9757004989323837E-2</v>
      </c>
      <c r="G243" s="49">
        <f>SUMIFS(Source_Data!$R$3:$R$52586,Source_Data!$A$3:$A$52586,$B243,Source_Data!$E$3:$E$52586,G$3)/$A243</f>
        <v>1.1467637970818503E-2</v>
      </c>
      <c r="H243" s="49">
        <f>SUMIFS(Source_Data!$R$3:$R$52586,Source_Data!$A$3:$A$52586,$B243,Source_Data!$E$3:$E$52586,H$3)/$A243</f>
        <v>5.6512764583629884E-3</v>
      </c>
      <c r="I243" s="49">
        <f>SUMIFS(Source_Data!$R$3:$R$52586,Source_Data!$A$3:$A$52586,$B243,Source_Data!$E$3:$E$52586,I$3)/$A243</f>
        <v>6.9583501786476855E-3</v>
      </c>
      <c r="J243" s="49">
        <f>SUMIFS(Source_Data!$R$3:$R$52586,Source_Data!$A$3:$A$52586,$B243,Source_Data!$E$3:$E$52586,J$3)/$A243</f>
        <v>1.0310324087544483E-2</v>
      </c>
      <c r="K243" s="49">
        <f>SUMIFS(Source_Data!$R$3:$R$52586,Source_Data!$A$3:$A$52586,$B243,Source_Data!$E$3:$E$52586,K$3)/$A243</f>
        <v>2.53887885480427E-2</v>
      </c>
      <c r="L243" s="49">
        <f>SUMIFS(Source_Data!$R$3:$R$52586,Source_Data!$A$3:$A$52586,$B243,Source_Data!$E$3:$E$52586,L$3)/$A243</f>
        <v>3.9928051750889676E-2</v>
      </c>
      <c r="M243" s="49">
        <f>SUMIFS(Source_Data!$R$3:$R$52586,Source_Data!$A$3:$A$52586,$B243,Source_Data!$E$3:$E$52586,M$3)/$A243</f>
        <v>3.530644281992882E-2</v>
      </c>
      <c r="N243" s="49">
        <f>SUMIFS(Source_Data!$R$3:$R$52586,Source_Data!$A$3:$A$52586,$B243,Source_Data!$E$3:$E$52586,N$3)/$A243</f>
        <v>4.8230144156583624E-2</v>
      </c>
      <c r="O243" s="49">
        <f>SUMIFS(Source_Data!$R$3:$R$52586,Source_Data!$A$3:$A$52586,$B243,Source_Data!$E$3:$E$52586,O$3)/$A243</f>
        <v>3.5673675808540917E-2</v>
      </c>
      <c r="P243" s="49">
        <f>SUMIFS(Source_Data!$R$3:$R$52586,Source_Data!$A$3:$A$52586,$B243,Source_Data!$E$3:$E$52586,P$3)/$A243</f>
        <v>2.6674203284697502E-2</v>
      </c>
      <c r="Q243" s="49">
        <f>SUMIFS(Source_Data!$R$3:$R$52586,Source_Data!$A$3:$A$52586,$B243,Source_Data!$E$3:$E$52586,Q$3)/$A243</f>
        <v>2.9380169709608533E-2</v>
      </c>
      <c r="R243" s="49">
        <f>SUMIFS(Source_Data!$R$3:$R$52586,Source_Data!$A$3:$A$52586,$B243,Source_Data!$E$3:$E$52586,R$3)/$A243</f>
        <v>2.6918330452669035E-2</v>
      </c>
      <c r="S243" s="49">
        <f>SUMIFS(Source_Data!$R$3:$R$52586,Source_Data!$A$3:$A$52586,$B243,Source_Data!$E$3:$E$52586,S$3)/$A243</f>
        <v>2.2148199925266902E-2</v>
      </c>
      <c r="T243" s="49">
        <f>SUMIFS(Source_Data!$R$3:$R$52586,Source_Data!$A$3:$A$52586,$B243,Source_Data!$E$3:$E$52586,T$3)/$A243</f>
        <v>3.7113982316725976E-2</v>
      </c>
      <c r="U243" s="49">
        <f>SUMIFS(Source_Data!$R$3:$R$52586,Source_Data!$A$3:$A$52586,$B243,Source_Data!$E$3:$E$52586,U$3)/$A243</f>
        <v>2.8760379366548038E-2</v>
      </c>
      <c r="V243" s="49">
        <f>SUMIFS(Source_Data!$R$3:$R$52586,Source_Data!$A$3:$A$52586,$B243,Source_Data!$E$3:$E$52586,V$3)/$A243</f>
        <v>3.8460530163701066E-2</v>
      </c>
      <c r="W243" s="49">
        <f>SUMIFS(Source_Data!$R$3:$R$52586,Source_Data!$A$3:$A$52586,$B243,Source_Data!$E$3:$E$52586,W$3)/$A243</f>
        <v>3.8019043143060496E-2</v>
      </c>
      <c r="X243" s="49">
        <f>SUMIFS(Source_Data!$R$3:$R$52586,Source_Data!$A$3:$A$52586,$B243,Source_Data!$E$3:$E$52586,X$3)/$A243</f>
        <v>3.5252168283985759E-2</v>
      </c>
      <c r="Y243" s="49">
        <f>SUMIFS(Source_Data!$R$3:$R$52586,Source_Data!$A$3:$A$52586,$B243,Source_Data!$E$3:$E$52586,Y$3)/$A243</f>
        <v>2.4158897274733093E-2</v>
      </c>
      <c r="Z243" s="49">
        <f>SUMIFS(Source_Data!$R$3:$R$52586,Source_Data!$A$3:$A$52586,$B243,Source_Data!$E$3:$E$52586,Z$3)/$A243</f>
        <v>1.6661623224911031E-2</v>
      </c>
      <c r="AA243" s="49">
        <f>SUMIFS(Source_Data!$R$3:$R$52586,Source_Data!$A$3:$A$52586,$B243,Source_Data!$E$3:$E$52586,AA$3)/$A243</f>
        <v>1.3133926075444839E-2</v>
      </c>
    </row>
    <row r="244" spans="1:27" x14ac:dyDescent="0.25">
      <c r="A244" s="10">
        <f>INDEX(Installed_Capacity!$H$25:$S$30,MATCH(YEAR('Wind_Profile (North)'!B244),Installed_Capacity!$G$25:$G$30,0),MATCH('Wind_Profile (North)'!C244,Installed_Capacity!$H$24:$S$24,0))</f>
        <v>1405.0000000000002</v>
      </c>
      <c r="B244" s="1">
        <f>Date_List!A241</f>
        <v>44179</v>
      </c>
      <c r="C244" s="44">
        <f t="shared" si="4"/>
        <v>12</v>
      </c>
      <c r="D244" s="49">
        <f>SUMIFS(Source_Data!$R$3:$R$52586,Source_Data!$A$3:$A$52586,$B244,Source_Data!$E$3:$E$52586,D$3)/$A244</f>
        <v>0.44477172095373657</v>
      </c>
      <c r="E244" s="49">
        <f>SUMIFS(Source_Data!$R$3:$R$52586,Source_Data!$A$3:$A$52586,$B244,Source_Data!$E$3:$E$52586,E$3)/$A244</f>
        <v>0.27109553866192165</v>
      </c>
      <c r="F244" s="49">
        <f>SUMIFS(Source_Data!$R$3:$R$52586,Source_Data!$A$3:$A$52586,$B244,Source_Data!$E$3:$E$52586,F$3)/$A244</f>
        <v>0.15935720955943058</v>
      </c>
      <c r="G244" s="49">
        <f>SUMIFS(Source_Data!$R$3:$R$52586,Source_Data!$A$3:$A$52586,$B244,Source_Data!$E$3:$E$52586,G$3)/$A244</f>
        <v>7.2391585693238419E-2</v>
      </c>
      <c r="H244" s="49">
        <f>SUMIFS(Source_Data!$R$3:$R$52586,Source_Data!$A$3:$A$52586,$B244,Source_Data!$E$3:$E$52586,H$3)/$A244</f>
        <v>3.7973812614946617E-2</v>
      </c>
      <c r="I244" s="49">
        <f>SUMIFS(Source_Data!$R$3:$R$52586,Source_Data!$A$3:$A$52586,$B244,Source_Data!$E$3:$E$52586,I$3)/$A244</f>
        <v>4.3223158215658357E-2</v>
      </c>
      <c r="J244" s="49">
        <f>SUMIFS(Source_Data!$R$3:$R$52586,Source_Data!$A$3:$A$52586,$B244,Source_Data!$E$3:$E$52586,J$3)/$A244</f>
        <v>4.1116617502491092E-2</v>
      </c>
      <c r="K244" s="49">
        <f>SUMIFS(Source_Data!$R$3:$R$52586,Source_Data!$A$3:$A$52586,$B244,Source_Data!$E$3:$E$52586,K$3)/$A244</f>
        <v>3.5105678830604975E-2</v>
      </c>
      <c r="L244" s="49">
        <f>SUMIFS(Source_Data!$R$3:$R$52586,Source_Data!$A$3:$A$52586,$B244,Source_Data!$E$3:$E$52586,L$3)/$A244</f>
        <v>1.7452462201423484E-2</v>
      </c>
      <c r="M244" s="49">
        <f>SUMIFS(Source_Data!$R$3:$R$52586,Source_Data!$A$3:$A$52586,$B244,Source_Data!$E$3:$E$52586,M$3)/$A244</f>
        <v>1.1390116928113876E-2</v>
      </c>
      <c r="N244" s="49">
        <f>SUMIFS(Source_Data!$R$3:$R$52586,Source_Data!$A$3:$A$52586,$B244,Source_Data!$E$3:$E$52586,N$3)/$A244</f>
        <v>5.8350581153024895E-3</v>
      </c>
      <c r="O244" s="49">
        <f>SUMIFS(Source_Data!$R$3:$R$52586,Source_Data!$A$3:$A$52586,$B244,Source_Data!$E$3:$E$52586,O$3)/$A244</f>
        <v>1.0410142941637009E-2</v>
      </c>
      <c r="P244" s="49">
        <f>SUMIFS(Source_Data!$R$3:$R$52586,Source_Data!$A$3:$A$52586,$B244,Source_Data!$E$3:$E$52586,P$3)/$A244</f>
        <v>2.4000137829893235E-2</v>
      </c>
      <c r="Q244" s="49">
        <f>SUMIFS(Source_Data!$R$3:$R$52586,Source_Data!$A$3:$A$52586,$B244,Source_Data!$E$3:$E$52586,Q$3)/$A244</f>
        <v>3.7060502900355868E-2</v>
      </c>
      <c r="R244" s="49">
        <f>SUMIFS(Source_Data!$R$3:$R$52586,Source_Data!$A$3:$A$52586,$B244,Source_Data!$E$3:$E$52586,R$3)/$A244</f>
        <v>1.9636653251245549E-2</v>
      </c>
      <c r="S244" s="49">
        <f>SUMIFS(Source_Data!$R$3:$R$52586,Source_Data!$A$3:$A$52586,$B244,Source_Data!$E$3:$E$52586,S$3)/$A244</f>
        <v>1.7942421906761562E-2</v>
      </c>
      <c r="T244" s="49">
        <f>SUMIFS(Source_Data!$R$3:$R$52586,Source_Data!$A$3:$A$52586,$B244,Source_Data!$E$3:$E$52586,T$3)/$A244</f>
        <v>1.9227952853380779E-2</v>
      </c>
      <c r="U244" s="49">
        <f>SUMIFS(Source_Data!$R$3:$R$52586,Source_Data!$A$3:$A$52586,$B244,Source_Data!$E$3:$E$52586,U$3)/$A244</f>
        <v>2.1334931592170817E-2</v>
      </c>
      <c r="V244" s="49">
        <f>SUMIFS(Source_Data!$R$3:$R$52586,Source_Data!$A$3:$A$52586,$B244,Source_Data!$E$3:$E$52586,V$3)/$A244</f>
        <v>3.4585038393594301E-2</v>
      </c>
      <c r="W244" s="49">
        <f>SUMIFS(Source_Data!$R$3:$R$52586,Source_Data!$A$3:$A$52586,$B244,Source_Data!$E$3:$E$52586,W$3)/$A244</f>
        <v>3.6261327392882556E-2</v>
      </c>
      <c r="X244" s="49">
        <f>SUMIFS(Source_Data!$R$3:$R$52586,Source_Data!$A$3:$A$52586,$B244,Source_Data!$E$3:$E$52586,X$3)/$A244</f>
        <v>4.8169191808540922E-2</v>
      </c>
      <c r="Y244" s="49">
        <f>SUMIFS(Source_Data!$R$3:$R$52586,Source_Data!$A$3:$A$52586,$B244,Source_Data!$E$3:$E$52586,Y$3)/$A244</f>
        <v>2.5100380350889673E-2</v>
      </c>
      <c r="Z244" s="49">
        <f>SUMIFS(Source_Data!$R$3:$R$52586,Source_Data!$A$3:$A$52586,$B244,Source_Data!$E$3:$E$52586,Z$3)/$A244</f>
        <v>2.3200784871886117E-2</v>
      </c>
      <c r="AA244" s="49">
        <f>SUMIFS(Source_Data!$R$3:$R$52586,Source_Data!$A$3:$A$52586,$B244,Source_Data!$E$3:$E$52586,AA$3)/$A244</f>
        <v>5.0152197577224195E-2</v>
      </c>
    </row>
    <row r="245" spans="1:27" x14ac:dyDescent="0.25">
      <c r="A245" s="10">
        <f>INDEX(Installed_Capacity!$H$25:$S$30,MATCH(YEAR('Wind_Profile (North)'!B245),Installed_Capacity!$G$25:$G$30,0),MATCH('Wind_Profile (North)'!C245,Installed_Capacity!$H$24:$S$24,0))</f>
        <v>1405.0000000000002</v>
      </c>
      <c r="B245" s="1">
        <f>Date_List!A242</f>
        <v>44181</v>
      </c>
      <c r="C245" s="44">
        <f t="shared" si="4"/>
        <v>12</v>
      </c>
      <c r="D245" s="49">
        <f>SUMIFS(Source_Data!$R$3:$R$52586,Source_Data!$A$3:$A$52586,$B245,Source_Data!$E$3:$E$52586,D$3)/$A245</f>
        <v>1.0270726835587187E-2</v>
      </c>
      <c r="E245" s="49">
        <f>SUMIFS(Source_Data!$R$3:$R$52586,Source_Data!$A$3:$A$52586,$B245,Source_Data!$E$3:$E$52586,E$3)/$A245</f>
        <v>1.0308527557295371E-2</v>
      </c>
      <c r="F245" s="49">
        <f>SUMIFS(Source_Data!$R$3:$R$52586,Source_Data!$A$3:$A$52586,$B245,Source_Data!$E$3:$E$52586,F$3)/$A245</f>
        <v>6.7134450327402118E-3</v>
      </c>
      <c r="G245" s="49">
        <f>SUMIFS(Source_Data!$R$3:$R$52586,Source_Data!$A$3:$A$52586,$B245,Source_Data!$E$3:$E$52586,G$3)/$A245</f>
        <v>1.7020986614946616E-2</v>
      </c>
      <c r="H245" s="49">
        <f>SUMIFS(Source_Data!$R$3:$R$52586,Source_Data!$A$3:$A$52586,$B245,Source_Data!$E$3:$E$52586,H$3)/$A245</f>
        <v>3.876584595017793E-2</v>
      </c>
      <c r="I245" s="49">
        <f>SUMIFS(Source_Data!$R$3:$R$52586,Source_Data!$A$3:$A$52586,$B245,Source_Data!$E$3:$E$52586,I$3)/$A245</f>
        <v>3.8300020485409252E-2</v>
      </c>
      <c r="J245" s="49">
        <f>SUMIFS(Source_Data!$R$3:$R$52586,Source_Data!$A$3:$A$52586,$B245,Source_Data!$E$3:$E$52586,J$3)/$A245</f>
        <v>2.6789559476156577E-2</v>
      </c>
      <c r="K245" s="49">
        <f>SUMIFS(Source_Data!$R$3:$R$52586,Source_Data!$A$3:$A$52586,$B245,Source_Data!$E$3:$E$52586,K$3)/$A245</f>
        <v>2.9858373846263338E-2</v>
      </c>
      <c r="L245" s="49">
        <f>SUMIFS(Source_Data!$R$3:$R$52586,Source_Data!$A$3:$A$52586,$B245,Source_Data!$E$3:$E$52586,L$3)/$A245</f>
        <v>2.6430531701779357E-2</v>
      </c>
      <c r="M245" s="49">
        <f>SUMIFS(Source_Data!$R$3:$R$52586,Source_Data!$A$3:$A$52586,$B245,Source_Data!$E$3:$E$52586,M$3)/$A245</f>
        <v>1.9938909375088965E-2</v>
      </c>
      <c r="N245" s="49">
        <f>SUMIFS(Source_Data!$R$3:$R$52586,Source_Data!$A$3:$A$52586,$B245,Source_Data!$E$3:$E$52586,N$3)/$A245</f>
        <v>1.4779285261921706E-2</v>
      </c>
      <c r="O245" s="49">
        <f>SUMIFS(Source_Data!$R$3:$R$52586,Source_Data!$A$3:$A$52586,$B245,Source_Data!$E$3:$E$52586,O$3)/$A245</f>
        <v>2.4079505530960849E-2</v>
      </c>
      <c r="P245" s="49">
        <f>SUMIFS(Source_Data!$R$3:$R$52586,Source_Data!$A$3:$A$52586,$B245,Source_Data!$E$3:$E$52586,P$3)/$A245</f>
        <v>3.5652507324555154E-2</v>
      </c>
      <c r="Q245" s="49">
        <f>SUMIFS(Source_Data!$R$3:$R$52586,Source_Data!$A$3:$A$52586,$B245,Source_Data!$E$3:$E$52586,Q$3)/$A245</f>
        <v>2.5294111382206403E-2</v>
      </c>
      <c r="R245" s="49">
        <f>SUMIFS(Source_Data!$R$3:$R$52586,Source_Data!$A$3:$A$52586,$B245,Source_Data!$E$3:$E$52586,R$3)/$A245</f>
        <v>4.1440578254092517E-2</v>
      </c>
      <c r="S245" s="49">
        <f>SUMIFS(Source_Data!$R$3:$R$52586,Source_Data!$A$3:$A$52586,$B245,Source_Data!$E$3:$E$52586,S$3)/$A245</f>
        <v>6.2162716262633443E-2</v>
      </c>
      <c r="T245" s="49">
        <f>SUMIFS(Source_Data!$R$3:$R$52586,Source_Data!$A$3:$A$52586,$B245,Source_Data!$E$3:$E$52586,T$3)/$A245</f>
        <v>6.5198116317437715E-2</v>
      </c>
      <c r="U245" s="49">
        <f>SUMIFS(Source_Data!$R$3:$R$52586,Source_Data!$A$3:$A$52586,$B245,Source_Data!$E$3:$E$52586,U$3)/$A245</f>
        <v>7.0483337901067603E-2</v>
      </c>
      <c r="V245" s="49">
        <f>SUMIFS(Source_Data!$R$3:$R$52586,Source_Data!$A$3:$A$52586,$B245,Source_Data!$E$3:$E$52586,V$3)/$A245</f>
        <v>8.0451516412099633E-2</v>
      </c>
      <c r="W245" s="49">
        <f>SUMIFS(Source_Data!$R$3:$R$52586,Source_Data!$A$3:$A$52586,$B245,Source_Data!$E$3:$E$52586,W$3)/$A245</f>
        <v>8.44234629010676E-2</v>
      </c>
      <c r="X245" s="49">
        <f>SUMIFS(Source_Data!$R$3:$R$52586,Source_Data!$A$3:$A$52586,$B245,Source_Data!$E$3:$E$52586,X$3)/$A245</f>
        <v>9.6665354232740211E-2</v>
      </c>
      <c r="Y245" s="49">
        <f>SUMIFS(Source_Data!$R$3:$R$52586,Source_Data!$A$3:$A$52586,$B245,Source_Data!$E$3:$E$52586,Y$3)/$A245</f>
        <v>0.14036616546548039</v>
      </c>
      <c r="Z245" s="49">
        <f>SUMIFS(Source_Data!$R$3:$R$52586,Source_Data!$A$3:$A$52586,$B245,Source_Data!$E$3:$E$52586,Z$3)/$A245</f>
        <v>8.7290217051957275E-2</v>
      </c>
      <c r="AA245" s="49">
        <f>SUMIFS(Source_Data!$R$3:$R$52586,Source_Data!$A$3:$A$52586,$B245,Source_Data!$E$3:$E$52586,AA$3)/$A245</f>
        <v>0.11671606353238431</v>
      </c>
    </row>
    <row r="246" spans="1:27" x14ac:dyDescent="0.25">
      <c r="A246" s="10">
        <f>INDEX(Installed_Capacity!$H$25:$S$30,MATCH(YEAR('Wind_Profile (North)'!B246),Installed_Capacity!$G$25:$G$30,0),MATCH('Wind_Profile (North)'!C246,Installed_Capacity!$H$24:$S$24,0))</f>
        <v>1405.0000000000002</v>
      </c>
      <c r="B246" s="1">
        <f>Date_List!A243</f>
        <v>44172</v>
      </c>
      <c r="C246" s="44">
        <f t="shared" si="4"/>
        <v>12</v>
      </c>
      <c r="D246" s="49">
        <f>SUMIFS(Source_Data!$R$3:$R$52586,Source_Data!$A$3:$A$52586,$B246,Source_Data!$E$3:$E$52586,D$3)/$A246</f>
        <v>0.84704679701138774</v>
      </c>
      <c r="E246" s="49">
        <f>SUMIFS(Source_Data!$R$3:$R$52586,Source_Data!$A$3:$A$52586,$B246,Source_Data!$E$3:$E$52586,E$3)/$A246</f>
        <v>0.8647347201487543</v>
      </c>
      <c r="F246" s="49">
        <f>SUMIFS(Source_Data!$R$3:$R$52586,Source_Data!$A$3:$A$52586,$B246,Source_Data!$E$3:$E$52586,F$3)/$A246</f>
        <v>0.87751470640355855</v>
      </c>
      <c r="G246" s="49">
        <f>SUMIFS(Source_Data!$R$3:$R$52586,Source_Data!$A$3:$A$52586,$B246,Source_Data!$E$3:$E$52586,G$3)/$A246</f>
        <v>0.87804376065765111</v>
      </c>
      <c r="H246" s="49">
        <f>SUMIFS(Source_Data!$R$3:$R$52586,Source_Data!$A$3:$A$52586,$B246,Source_Data!$E$3:$E$52586,H$3)/$A246</f>
        <v>0.86492308368042681</v>
      </c>
      <c r="I246" s="49">
        <f>SUMIFS(Source_Data!$R$3:$R$52586,Source_Data!$A$3:$A$52586,$B246,Source_Data!$E$3:$E$52586,I$3)/$A246</f>
        <v>0.85870982237295357</v>
      </c>
      <c r="J246" s="49">
        <f>SUMIFS(Source_Data!$R$3:$R$52586,Source_Data!$A$3:$A$52586,$B246,Source_Data!$E$3:$E$52586,J$3)/$A246</f>
        <v>0.85778272484412799</v>
      </c>
      <c r="K246" s="49">
        <f>SUMIFS(Source_Data!$R$3:$R$52586,Source_Data!$A$3:$A$52586,$B246,Source_Data!$E$3:$E$52586,K$3)/$A246</f>
        <v>0.83540537797081837</v>
      </c>
      <c r="L246" s="49">
        <f>SUMIFS(Source_Data!$R$3:$R$52586,Source_Data!$A$3:$A$52586,$B246,Source_Data!$E$3:$E$52586,L$3)/$A246</f>
        <v>0.84645827125124551</v>
      </c>
      <c r="M246" s="49">
        <f>SUMIFS(Source_Data!$R$3:$R$52586,Source_Data!$A$3:$A$52586,$B246,Source_Data!$E$3:$E$52586,M$3)/$A246</f>
        <v>0.84044707166832722</v>
      </c>
      <c r="N246" s="49">
        <f>SUMIFS(Source_Data!$R$3:$R$52586,Source_Data!$A$3:$A$52586,$B246,Source_Data!$E$3:$E$52586,N$3)/$A246</f>
        <v>0.80081043504412797</v>
      </c>
      <c r="O246" s="49">
        <f>SUMIFS(Source_Data!$R$3:$R$52586,Source_Data!$A$3:$A$52586,$B246,Source_Data!$E$3:$E$52586,O$3)/$A246</f>
        <v>0.75001241173024902</v>
      </c>
      <c r="P246" s="49">
        <f>SUMIFS(Source_Data!$R$3:$R$52586,Source_Data!$A$3:$A$52586,$B246,Source_Data!$E$3:$E$52586,P$3)/$A246</f>
        <v>0.65855997999644122</v>
      </c>
      <c r="Q246" s="49">
        <f>SUMIFS(Source_Data!$R$3:$R$52586,Source_Data!$A$3:$A$52586,$B246,Source_Data!$E$3:$E$52586,Q$3)/$A246</f>
        <v>0.57528348338932367</v>
      </c>
      <c r="R246" s="49">
        <f>SUMIFS(Source_Data!$R$3:$R$52586,Source_Data!$A$3:$A$52586,$B246,Source_Data!$E$3:$E$52586,R$3)/$A246</f>
        <v>0.44017994159003554</v>
      </c>
      <c r="S246" s="49">
        <f>SUMIFS(Source_Data!$R$3:$R$52586,Source_Data!$A$3:$A$52586,$B246,Source_Data!$E$3:$E$52586,S$3)/$A246</f>
        <v>0.34327961726619211</v>
      </c>
      <c r="T246" s="49">
        <f>SUMIFS(Source_Data!$R$3:$R$52586,Source_Data!$A$3:$A$52586,$B246,Source_Data!$E$3:$E$52586,T$3)/$A246</f>
        <v>0.4217630522811387</v>
      </c>
      <c r="U246" s="49">
        <f>SUMIFS(Source_Data!$R$3:$R$52586,Source_Data!$A$3:$A$52586,$B246,Source_Data!$E$3:$E$52586,U$3)/$A246</f>
        <v>0.45518948237366541</v>
      </c>
      <c r="V246" s="49">
        <f>SUMIFS(Source_Data!$R$3:$R$52586,Source_Data!$A$3:$A$52586,$B246,Source_Data!$E$3:$E$52586,V$3)/$A246</f>
        <v>0.51272477474519573</v>
      </c>
      <c r="W246" s="49">
        <f>SUMIFS(Source_Data!$R$3:$R$52586,Source_Data!$A$3:$A$52586,$B246,Source_Data!$E$3:$E$52586,W$3)/$A246</f>
        <v>0.5541479071373665</v>
      </c>
      <c r="X246" s="49">
        <f>SUMIFS(Source_Data!$R$3:$R$52586,Source_Data!$A$3:$A$52586,$B246,Source_Data!$E$3:$E$52586,X$3)/$A246</f>
        <v>0.57136064395373654</v>
      </c>
      <c r="Y246" s="49">
        <f>SUMIFS(Source_Data!$R$3:$R$52586,Source_Data!$A$3:$A$52586,$B246,Source_Data!$E$3:$E$52586,Y$3)/$A246</f>
        <v>0.57108984774661908</v>
      </c>
      <c r="Z246" s="49">
        <f>SUMIFS(Source_Data!$R$3:$R$52586,Source_Data!$A$3:$A$52586,$B246,Source_Data!$E$3:$E$52586,Z$3)/$A246</f>
        <v>0.56714840065266892</v>
      </c>
      <c r="AA246" s="49">
        <f>SUMIFS(Source_Data!$R$3:$R$52586,Source_Data!$A$3:$A$52586,$B246,Source_Data!$E$3:$E$52586,AA$3)/$A246</f>
        <v>0.51313881998718847</v>
      </c>
    </row>
    <row r="247" spans="1:27" x14ac:dyDescent="0.25">
      <c r="A247" s="10">
        <f>INDEX(Installed_Capacity!$H$25:$S$30,MATCH(YEAR('Wind_Profile (North)'!B247),Installed_Capacity!$G$25:$G$30,0),MATCH('Wind_Profile (North)'!C247,Installed_Capacity!$H$24:$S$24,0))</f>
        <v>1405.0000000000002</v>
      </c>
      <c r="B247" s="1">
        <f>Date_List!A244</f>
        <v>44182</v>
      </c>
      <c r="C247" s="44">
        <f t="shared" si="4"/>
        <v>12</v>
      </c>
      <c r="D247" s="49">
        <f>SUMIFS(Source_Data!$R$3:$R$52586,Source_Data!$A$3:$A$52586,$B247,Source_Data!$E$3:$E$52586,D$3)/$A247</f>
        <v>0.21595462864483983</v>
      </c>
      <c r="E247" s="49">
        <f>SUMIFS(Source_Data!$R$3:$R$52586,Source_Data!$A$3:$A$52586,$B247,Source_Data!$E$3:$E$52586,E$3)/$A247</f>
        <v>0.30129974294519568</v>
      </c>
      <c r="F247" s="49">
        <f>SUMIFS(Source_Data!$R$3:$R$52586,Source_Data!$A$3:$A$52586,$B247,Source_Data!$E$3:$E$52586,F$3)/$A247</f>
        <v>0.16637327765195725</v>
      </c>
      <c r="G247" s="49">
        <f>SUMIFS(Source_Data!$R$3:$R$52586,Source_Data!$A$3:$A$52586,$B247,Source_Data!$E$3:$E$52586,G$3)/$A247</f>
        <v>9.096738634306048E-2</v>
      </c>
      <c r="H247" s="49">
        <f>SUMIFS(Source_Data!$R$3:$R$52586,Source_Data!$A$3:$A$52586,$B247,Source_Data!$E$3:$E$52586,H$3)/$A247</f>
        <v>0.15750845458291812</v>
      </c>
      <c r="I247" s="49">
        <f>SUMIFS(Source_Data!$R$3:$R$52586,Source_Data!$A$3:$A$52586,$B247,Source_Data!$E$3:$E$52586,I$3)/$A247</f>
        <v>0.1672285338163701</v>
      </c>
      <c r="J247" s="49">
        <f>SUMIFS(Source_Data!$R$3:$R$52586,Source_Data!$A$3:$A$52586,$B247,Source_Data!$E$3:$E$52586,J$3)/$A247</f>
        <v>0.39101593478932378</v>
      </c>
      <c r="K247" s="49">
        <f>SUMIFS(Source_Data!$R$3:$R$52586,Source_Data!$A$3:$A$52586,$B247,Source_Data!$E$3:$E$52586,K$3)/$A247</f>
        <v>0.42259517327544477</v>
      </c>
      <c r="L247" s="49">
        <f>SUMIFS(Source_Data!$R$3:$R$52586,Source_Data!$A$3:$A$52586,$B247,Source_Data!$E$3:$E$52586,L$3)/$A247</f>
        <v>0.49591193782633441</v>
      </c>
      <c r="M247" s="49">
        <f>SUMIFS(Source_Data!$R$3:$R$52586,Source_Data!$A$3:$A$52586,$B247,Source_Data!$E$3:$E$52586,M$3)/$A247</f>
        <v>0.37325433255800705</v>
      </c>
      <c r="N247" s="49">
        <f>SUMIFS(Source_Data!$R$3:$R$52586,Source_Data!$A$3:$A$52586,$B247,Source_Data!$E$3:$E$52586,N$3)/$A247</f>
        <v>0.28858661594163698</v>
      </c>
      <c r="O247" s="49">
        <f>SUMIFS(Source_Data!$R$3:$R$52586,Source_Data!$A$3:$A$52586,$B247,Source_Data!$E$3:$E$52586,O$3)/$A247</f>
        <v>0.15405376595088965</v>
      </c>
      <c r="P247" s="49">
        <f>SUMIFS(Source_Data!$R$3:$R$52586,Source_Data!$A$3:$A$52586,$B247,Source_Data!$E$3:$E$52586,P$3)/$A247</f>
        <v>8.4634996583629885E-2</v>
      </c>
      <c r="Q247" s="49">
        <f>SUMIFS(Source_Data!$R$3:$R$52586,Source_Data!$A$3:$A$52586,$B247,Source_Data!$E$3:$E$52586,Q$3)/$A247</f>
        <v>3.2842009738790034E-2</v>
      </c>
      <c r="R247" s="49">
        <f>SUMIFS(Source_Data!$R$3:$R$52586,Source_Data!$A$3:$A$52586,$B247,Source_Data!$E$3:$E$52586,R$3)/$A247</f>
        <v>1.2230545498220639E-2</v>
      </c>
      <c r="S247" s="49">
        <f>SUMIFS(Source_Data!$R$3:$R$52586,Source_Data!$A$3:$A$52586,$B247,Source_Data!$E$3:$E$52586,S$3)/$A247</f>
        <v>5.9507034128113874E-3</v>
      </c>
      <c r="T247" s="49">
        <f>SUMIFS(Source_Data!$R$3:$R$52586,Source_Data!$A$3:$A$52586,$B247,Source_Data!$E$3:$E$52586,T$3)/$A247</f>
        <v>3.0035082603558715E-2</v>
      </c>
      <c r="U247" s="49">
        <f>SUMIFS(Source_Data!$R$3:$R$52586,Source_Data!$A$3:$A$52586,$B247,Source_Data!$E$3:$E$52586,U$3)/$A247</f>
        <v>5.0404301034163698E-2</v>
      </c>
      <c r="V247" s="49">
        <f>SUMIFS(Source_Data!$R$3:$R$52586,Source_Data!$A$3:$A$52586,$B247,Source_Data!$E$3:$E$52586,V$3)/$A247</f>
        <v>4.6709689438434156E-2</v>
      </c>
      <c r="W247" s="49">
        <f>SUMIFS(Source_Data!$R$3:$R$52586,Source_Data!$A$3:$A$52586,$B247,Source_Data!$E$3:$E$52586,W$3)/$A247</f>
        <v>4.7393631711743767E-2</v>
      </c>
      <c r="X247" s="49">
        <f>SUMIFS(Source_Data!$R$3:$R$52586,Source_Data!$A$3:$A$52586,$B247,Source_Data!$E$3:$E$52586,X$3)/$A247</f>
        <v>7.9752663940925256E-2</v>
      </c>
      <c r="Y247" s="49">
        <f>SUMIFS(Source_Data!$R$3:$R$52586,Source_Data!$A$3:$A$52586,$B247,Source_Data!$E$3:$E$52586,Y$3)/$A247</f>
        <v>0.16436701331886117</v>
      </c>
      <c r="Z247" s="49">
        <f>SUMIFS(Source_Data!$R$3:$R$52586,Source_Data!$A$3:$A$52586,$B247,Source_Data!$E$3:$E$52586,Z$3)/$A247</f>
        <v>0.25824161714804267</v>
      </c>
      <c r="AA247" s="49">
        <f>SUMIFS(Source_Data!$R$3:$R$52586,Source_Data!$A$3:$A$52586,$B247,Source_Data!$E$3:$E$52586,AA$3)/$A247</f>
        <v>0.39861644406903907</v>
      </c>
    </row>
    <row r="248" spans="1:27" x14ac:dyDescent="0.25">
      <c r="A248" s="10">
        <f>INDEX(Installed_Capacity!$H$25:$S$30,MATCH(YEAR('Wind_Profile (North)'!B248),Installed_Capacity!$G$25:$G$30,0),MATCH('Wind_Profile (North)'!C248,Installed_Capacity!$H$24:$S$24,0))</f>
        <v>1405.0000000000002</v>
      </c>
      <c r="B248" s="1">
        <f>Date_List!A245</f>
        <v>44221</v>
      </c>
      <c r="C248" s="44">
        <f t="shared" si="4"/>
        <v>1</v>
      </c>
      <c r="D248" s="49">
        <f>SUMIFS(Source_Data!$R$3:$R$52586,Source_Data!$A$3:$A$52586,$B248,Source_Data!$E$3:$E$52586,D$3)/$A248</f>
        <v>0.55422628200711732</v>
      </c>
      <c r="E248" s="49">
        <f>SUMIFS(Source_Data!$R$3:$R$52586,Source_Data!$A$3:$A$52586,$B248,Source_Data!$E$3:$E$52586,E$3)/$A248</f>
        <v>0.5022614453167259</v>
      </c>
      <c r="F248" s="49">
        <f>SUMIFS(Source_Data!$R$3:$R$52586,Source_Data!$A$3:$A$52586,$B248,Source_Data!$E$3:$E$52586,F$3)/$A248</f>
        <v>0.34202321670533803</v>
      </c>
      <c r="G248" s="49">
        <f>SUMIFS(Source_Data!$R$3:$R$52586,Source_Data!$A$3:$A$52586,$B248,Source_Data!$E$3:$E$52586,G$3)/$A248</f>
        <v>0.38934688881708174</v>
      </c>
      <c r="H248" s="49">
        <f>SUMIFS(Source_Data!$R$3:$R$52586,Source_Data!$A$3:$A$52586,$B248,Source_Data!$E$3:$E$52586,H$3)/$A248</f>
        <v>0.45509460565693943</v>
      </c>
      <c r="I248" s="49">
        <f>SUMIFS(Source_Data!$R$3:$R$52586,Source_Data!$A$3:$A$52586,$B248,Source_Data!$E$3:$E$52586,I$3)/$A248</f>
        <v>0.4231853709067615</v>
      </c>
      <c r="J248" s="49">
        <f>SUMIFS(Source_Data!$R$3:$R$52586,Source_Data!$A$3:$A$52586,$B248,Source_Data!$E$3:$E$52586,J$3)/$A248</f>
        <v>0.37439069654234869</v>
      </c>
      <c r="K248" s="49">
        <f>SUMIFS(Source_Data!$R$3:$R$52586,Source_Data!$A$3:$A$52586,$B248,Source_Data!$E$3:$E$52586,K$3)/$A248</f>
        <v>0.29980729341565832</v>
      </c>
      <c r="L248" s="49">
        <f>SUMIFS(Source_Data!$R$3:$R$52586,Source_Data!$A$3:$A$52586,$B248,Source_Data!$E$3:$E$52586,L$3)/$A248</f>
        <v>0.34175456183558711</v>
      </c>
      <c r="M248" s="49">
        <f>SUMIFS(Source_Data!$R$3:$R$52586,Source_Data!$A$3:$A$52586,$B248,Source_Data!$E$3:$E$52586,M$3)/$A248</f>
        <v>0.29409196046690389</v>
      </c>
      <c r="N248" s="49">
        <f>SUMIFS(Source_Data!$R$3:$R$52586,Source_Data!$A$3:$A$52586,$B248,Source_Data!$E$3:$E$52586,N$3)/$A248</f>
        <v>0.31202172399003553</v>
      </c>
      <c r="O248" s="49">
        <f>SUMIFS(Source_Data!$R$3:$R$52586,Source_Data!$A$3:$A$52586,$B248,Source_Data!$E$3:$E$52586,O$3)/$A248</f>
        <v>0.30875812998434154</v>
      </c>
      <c r="P248" s="49">
        <f>SUMIFS(Source_Data!$R$3:$R$52586,Source_Data!$A$3:$A$52586,$B248,Source_Data!$E$3:$E$52586,P$3)/$A248</f>
        <v>0.31645630133238428</v>
      </c>
      <c r="Q248" s="49">
        <f>SUMIFS(Source_Data!$R$3:$R$52586,Source_Data!$A$3:$A$52586,$B248,Source_Data!$E$3:$E$52586,Q$3)/$A248</f>
        <v>0.21001095159003555</v>
      </c>
      <c r="R248" s="49">
        <f>SUMIFS(Source_Data!$R$3:$R$52586,Source_Data!$A$3:$A$52586,$B248,Source_Data!$E$3:$E$52586,R$3)/$A248</f>
        <v>0.14820358940925266</v>
      </c>
      <c r="S248" s="49">
        <f>SUMIFS(Source_Data!$R$3:$R$52586,Source_Data!$A$3:$A$52586,$B248,Source_Data!$E$3:$E$52586,S$3)/$A248</f>
        <v>0.21652825089822059</v>
      </c>
      <c r="T248" s="49">
        <f>SUMIFS(Source_Data!$R$3:$R$52586,Source_Data!$A$3:$A$52586,$B248,Source_Data!$E$3:$E$52586,T$3)/$A248</f>
        <v>0.38013046589110316</v>
      </c>
      <c r="U248" s="49">
        <f>SUMIFS(Source_Data!$R$3:$R$52586,Source_Data!$A$3:$A$52586,$B248,Source_Data!$E$3:$E$52586,U$3)/$A248</f>
        <v>0.4016957755096085</v>
      </c>
      <c r="V248" s="49">
        <f>SUMIFS(Source_Data!$R$3:$R$52586,Source_Data!$A$3:$A$52586,$B248,Source_Data!$E$3:$E$52586,V$3)/$A248</f>
        <v>0.35799732361209957</v>
      </c>
      <c r="W248" s="49">
        <f>SUMIFS(Source_Data!$R$3:$R$52586,Source_Data!$A$3:$A$52586,$B248,Source_Data!$E$3:$E$52586,W$3)/$A248</f>
        <v>0.28745486396156578</v>
      </c>
      <c r="X248" s="49">
        <f>SUMIFS(Source_Data!$R$3:$R$52586,Source_Data!$A$3:$A$52586,$B248,Source_Data!$E$3:$E$52586,X$3)/$A248</f>
        <v>0.27180495004128108</v>
      </c>
      <c r="Y248" s="49">
        <f>SUMIFS(Source_Data!$R$3:$R$52586,Source_Data!$A$3:$A$52586,$B248,Source_Data!$E$3:$E$52586,Y$3)/$A248</f>
        <v>0.23227390034092524</v>
      </c>
      <c r="Z248" s="49">
        <f>SUMIFS(Source_Data!$R$3:$R$52586,Source_Data!$A$3:$A$52586,$B248,Source_Data!$E$3:$E$52586,Z$3)/$A248</f>
        <v>0.21460281343416368</v>
      </c>
      <c r="AA248" s="49">
        <f>SUMIFS(Source_Data!$R$3:$R$52586,Source_Data!$A$3:$A$52586,$B248,Source_Data!$E$3:$E$52586,AA$3)/$A248</f>
        <v>0.25340450962633448</v>
      </c>
    </row>
    <row r="249" spans="1:27" x14ac:dyDescent="0.25">
      <c r="A249" s="10">
        <f>INDEX(Installed_Capacity!$H$25:$S$30,MATCH(YEAR('Wind_Profile (North)'!B249),Installed_Capacity!$G$25:$G$30,0),MATCH('Wind_Profile (North)'!C249,Installed_Capacity!$H$24:$S$24,0))</f>
        <v>1405.0000000000002</v>
      </c>
      <c r="B249" s="1">
        <f>Date_List!A246</f>
        <v>44222</v>
      </c>
      <c r="C249" s="44">
        <f t="shared" si="4"/>
        <v>1</v>
      </c>
      <c r="D249" s="49">
        <f>SUMIFS(Source_Data!$R$3:$R$52586,Source_Data!$A$3:$A$52586,$B249,Source_Data!$E$3:$E$52586,D$3)/$A249</f>
        <v>0.27252236254875439</v>
      </c>
      <c r="E249" s="49">
        <f>SUMIFS(Source_Data!$R$3:$R$52586,Source_Data!$A$3:$A$52586,$B249,Source_Data!$E$3:$E$52586,E$3)/$A249</f>
        <v>0.23997985718149462</v>
      </c>
      <c r="F249" s="49">
        <f>SUMIFS(Source_Data!$R$3:$R$52586,Source_Data!$A$3:$A$52586,$B249,Source_Data!$E$3:$E$52586,F$3)/$A249</f>
        <v>0.21865169043772237</v>
      </c>
      <c r="G249" s="49">
        <f>SUMIFS(Source_Data!$R$3:$R$52586,Source_Data!$A$3:$A$52586,$B249,Source_Data!$E$3:$E$52586,G$3)/$A249</f>
        <v>0.22163687168540921</v>
      </c>
      <c r="H249" s="49">
        <f>SUMIFS(Source_Data!$R$3:$R$52586,Source_Data!$A$3:$A$52586,$B249,Source_Data!$E$3:$E$52586,H$3)/$A249</f>
        <v>0.20282366198078292</v>
      </c>
      <c r="I249" s="49">
        <f>SUMIFS(Source_Data!$R$3:$R$52586,Source_Data!$A$3:$A$52586,$B249,Source_Data!$E$3:$E$52586,I$3)/$A249</f>
        <v>0.21528721078362989</v>
      </c>
      <c r="J249" s="49">
        <f>SUMIFS(Source_Data!$R$3:$R$52586,Source_Data!$A$3:$A$52586,$B249,Source_Data!$E$3:$E$52586,J$3)/$A249</f>
        <v>0.21728906072241988</v>
      </c>
      <c r="K249" s="49">
        <f>SUMIFS(Source_Data!$R$3:$R$52586,Source_Data!$A$3:$A$52586,$B249,Source_Data!$E$3:$E$52586,K$3)/$A249</f>
        <v>0.17096600135444837</v>
      </c>
      <c r="L249" s="49">
        <f>SUMIFS(Source_Data!$R$3:$R$52586,Source_Data!$A$3:$A$52586,$B249,Source_Data!$E$3:$E$52586,L$3)/$A249</f>
        <v>0.11484472081138787</v>
      </c>
      <c r="M249" s="49">
        <f>SUMIFS(Source_Data!$R$3:$R$52586,Source_Data!$A$3:$A$52586,$B249,Source_Data!$E$3:$E$52586,M$3)/$A249</f>
        <v>7.4149384920996431E-2</v>
      </c>
      <c r="N249" s="49">
        <f>SUMIFS(Source_Data!$R$3:$R$52586,Source_Data!$A$3:$A$52586,$B249,Source_Data!$E$3:$E$52586,N$3)/$A249</f>
        <v>8.4259878077580064E-2</v>
      </c>
      <c r="O249" s="49">
        <f>SUMIFS(Source_Data!$R$3:$R$52586,Source_Data!$A$3:$A$52586,$B249,Source_Data!$E$3:$E$52586,O$3)/$A249</f>
        <v>0.11541142146120993</v>
      </c>
      <c r="P249" s="49">
        <f>SUMIFS(Source_Data!$R$3:$R$52586,Source_Data!$A$3:$A$52586,$B249,Source_Data!$E$3:$E$52586,P$3)/$A249</f>
        <v>0.15976649574519569</v>
      </c>
      <c r="Q249" s="49">
        <f>SUMIFS(Source_Data!$R$3:$R$52586,Source_Data!$A$3:$A$52586,$B249,Source_Data!$E$3:$E$52586,Q$3)/$A249</f>
        <v>0.18168898955516011</v>
      </c>
      <c r="R249" s="49">
        <f>SUMIFS(Source_Data!$R$3:$R$52586,Source_Data!$A$3:$A$52586,$B249,Source_Data!$E$3:$E$52586,R$3)/$A249</f>
        <v>0.23857718397508892</v>
      </c>
      <c r="S249" s="49">
        <f>SUMIFS(Source_Data!$R$3:$R$52586,Source_Data!$A$3:$A$52586,$B249,Source_Data!$E$3:$E$52586,S$3)/$A249</f>
        <v>0.47812308963985756</v>
      </c>
      <c r="T249" s="49">
        <f>SUMIFS(Source_Data!$R$3:$R$52586,Source_Data!$A$3:$A$52586,$B249,Source_Data!$E$3:$E$52586,T$3)/$A249</f>
        <v>0.47640408266049811</v>
      </c>
      <c r="U249" s="49">
        <f>SUMIFS(Source_Data!$R$3:$R$52586,Source_Data!$A$3:$A$52586,$B249,Source_Data!$E$3:$E$52586,U$3)/$A249</f>
        <v>0.47778528563131661</v>
      </c>
      <c r="V249" s="49">
        <f>SUMIFS(Source_Data!$R$3:$R$52586,Source_Data!$A$3:$A$52586,$B249,Source_Data!$E$3:$E$52586,V$3)/$A249</f>
        <v>0.75285010106263328</v>
      </c>
      <c r="W249" s="49">
        <f>SUMIFS(Source_Data!$R$3:$R$52586,Source_Data!$A$3:$A$52586,$B249,Source_Data!$E$3:$E$52586,W$3)/$A249</f>
        <v>0.80885179501281135</v>
      </c>
      <c r="X249" s="49">
        <f>SUMIFS(Source_Data!$R$3:$R$52586,Source_Data!$A$3:$A$52586,$B249,Source_Data!$E$3:$E$52586,X$3)/$A249</f>
        <v>0.83482558476797142</v>
      </c>
      <c r="Y249" s="49">
        <f>SUMIFS(Source_Data!$R$3:$R$52586,Source_Data!$A$3:$A$52586,$B249,Source_Data!$E$3:$E$52586,Y$3)/$A249</f>
        <v>0.76460395289679706</v>
      </c>
      <c r="Z249" s="49">
        <f>SUMIFS(Source_Data!$R$3:$R$52586,Source_Data!$A$3:$A$52586,$B249,Source_Data!$E$3:$E$52586,Z$3)/$A249</f>
        <v>0.66115520344911016</v>
      </c>
      <c r="AA249" s="49">
        <f>SUMIFS(Source_Data!$R$3:$R$52586,Source_Data!$A$3:$A$52586,$B249,Source_Data!$E$3:$E$52586,AA$3)/$A249</f>
        <v>0.60182999634163692</v>
      </c>
    </row>
    <row r="250" spans="1:27" x14ac:dyDescent="0.25">
      <c r="A250" s="10">
        <f>INDEX(Installed_Capacity!$H$25:$S$30,MATCH(YEAR('Wind_Profile (North)'!B250),Installed_Capacity!$G$25:$G$30,0),MATCH('Wind_Profile (North)'!C250,Installed_Capacity!$H$24:$S$24,0))</f>
        <v>1405.0000000000002</v>
      </c>
      <c r="B250" s="1">
        <f>Date_List!A247</f>
        <v>44223</v>
      </c>
      <c r="C250" s="44">
        <f t="shared" si="4"/>
        <v>1</v>
      </c>
      <c r="D250" s="49">
        <f>SUMIFS(Source_Data!$R$3:$R$52586,Source_Data!$A$3:$A$52586,$B250,Source_Data!$E$3:$E$52586,D$3)/$A250</f>
        <v>0.64051700269679712</v>
      </c>
      <c r="E250" s="49">
        <f>SUMIFS(Source_Data!$R$3:$R$52586,Source_Data!$A$3:$A$52586,$B250,Source_Data!$E$3:$E$52586,E$3)/$A250</f>
        <v>0.56985535874875437</v>
      </c>
      <c r="F250" s="49">
        <f>SUMIFS(Source_Data!$R$3:$R$52586,Source_Data!$A$3:$A$52586,$B250,Source_Data!$E$3:$E$52586,F$3)/$A250</f>
        <v>0.67958692993807823</v>
      </c>
      <c r="G250" s="49">
        <f>SUMIFS(Source_Data!$R$3:$R$52586,Source_Data!$A$3:$A$52586,$B250,Source_Data!$E$3:$E$52586,G$3)/$A250</f>
        <v>0.80191690145409233</v>
      </c>
      <c r="H250" s="49">
        <f>SUMIFS(Source_Data!$R$3:$R$52586,Source_Data!$A$3:$A$52586,$B250,Source_Data!$E$3:$E$52586,H$3)/$A250</f>
        <v>0.77914623198434152</v>
      </c>
      <c r="I250" s="49">
        <f>SUMIFS(Source_Data!$R$3:$R$52586,Source_Data!$A$3:$A$52586,$B250,Source_Data!$E$3:$E$52586,I$3)/$A250</f>
        <v>0.69318567212170801</v>
      </c>
      <c r="J250" s="49">
        <f>SUMIFS(Source_Data!$R$3:$R$52586,Source_Data!$A$3:$A$52586,$B250,Source_Data!$E$3:$E$52586,J$3)/$A250</f>
        <v>0.535505612133096</v>
      </c>
      <c r="K250" s="49">
        <f>SUMIFS(Source_Data!$R$3:$R$52586,Source_Data!$A$3:$A$52586,$B250,Source_Data!$E$3:$E$52586,K$3)/$A250</f>
        <v>0.47645951796298924</v>
      </c>
      <c r="L250" s="49">
        <f>SUMIFS(Source_Data!$R$3:$R$52586,Source_Data!$A$3:$A$52586,$B250,Source_Data!$E$3:$E$52586,L$3)/$A250</f>
        <v>0.56841305025622768</v>
      </c>
      <c r="M250" s="49">
        <f>SUMIFS(Source_Data!$R$3:$R$52586,Source_Data!$A$3:$A$52586,$B250,Source_Data!$E$3:$E$52586,M$3)/$A250</f>
        <v>0.59902450464270451</v>
      </c>
      <c r="N250" s="49">
        <f>SUMIFS(Source_Data!$R$3:$R$52586,Source_Data!$A$3:$A$52586,$B250,Source_Data!$E$3:$E$52586,N$3)/$A250</f>
        <v>0.61119048731103198</v>
      </c>
      <c r="O250" s="49">
        <f>SUMIFS(Source_Data!$R$3:$R$52586,Source_Data!$A$3:$A$52586,$B250,Source_Data!$E$3:$E$52586,O$3)/$A250</f>
        <v>0.610389856841281</v>
      </c>
      <c r="P250" s="49">
        <f>SUMIFS(Source_Data!$R$3:$R$52586,Source_Data!$A$3:$A$52586,$B250,Source_Data!$E$3:$E$52586,P$3)/$A250</f>
        <v>0.64598316065693939</v>
      </c>
      <c r="Q250" s="49">
        <f>SUMIFS(Source_Data!$R$3:$R$52586,Source_Data!$A$3:$A$52586,$B250,Source_Data!$E$3:$E$52586,Q$3)/$A250</f>
        <v>0.72363674553024904</v>
      </c>
      <c r="R250" s="49">
        <f>SUMIFS(Source_Data!$R$3:$R$52586,Source_Data!$A$3:$A$52586,$B250,Source_Data!$E$3:$E$52586,R$3)/$A250</f>
        <v>0.81408674773736645</v>
      </c>
      <c r="S250" s="49">
        <f>SUMIFS(Source_Data!$R$3:$R$52586,Source_Data!$A$3:$A$52586,$B250,Source_Data!$E$3:$E$52586,S$3)/$A250</f>
        <v>0.86947821464199271</v>
      </c>
      <c r="T250" s="49">
        <f>SUMIFS(Source_Data!$R$3:$R$52586,Source_Data!$A$3:$A$52586,$B250,Source_Data!$E$3:$E$52586,T$3)/$A250</f>
        <v>0.8354070923416369</v>
      </c>
      <c r="U250" s="49">
        <f>SUMIFS(Source_Data!$R$3:$R$52586,Source_Data!$A$3:$A$52586,$B250,Source_Data!$E$3:$E$52586,U$3)/$A250</f>
        <v>0.81607320542348738</v>
      </c>
      <c r="V250" s="49">
        <f>SUMIFS(Source_Data!$R$3:$R$52586,Source_Data!$A$3:$A$52586,$B250,Source_Data!$E$3:$E$52586,V$3)/$A250</f>
        <v>0.78059020217722408</v>
      </c>
      <c r="W250" s="49">
        <f>SUMIFS(Source_Data!$R$3:$R$52586,Source_Data!$A$3:$A$52586,$B250,Source_Data!$E$3:$E$52586,W$3)/$A250</f>
        <v>0.59105254751103198</v>
      </c>
      <c r="X250" s="49">
        <f>SUMIFS(Source_Data!$R$3:$R$52586,Source_Data!$A$3:$A$52586,$B250,Source_Data!$E$3:$E$52586,X$3)/$A250</f>
        <v>0.46758127081992878</v>
      </c>
      <c r="Y250" s="49">
        <f>SUMIFS(Source_Data!$R$3:$R$52586,Source_Data!$A$3:$A$52586,$B250,Source_Data!$E$3:$E$52586,Y$3)/$A250</f>
        <v>0.30699659021850528</v>
      </c>
      <c r="Z250" s="49">
        <f>SUMIFS(Source_Data!$R$3:$R$52586,Source_Data!$A$3:$A$52586,$B250,Source_Data!$E$3:$E$52586,Z$3)/$A250</f>
        <v>0.2881563250185053</v>
      </c>
      <c r="AA250" s="49">
        <f>SUMIFS(Source_Data!$R$3:$R$52586,Source_Data!$A$3:$A$52586,$B250,Source_Data!$E$3:$E$52586,AA$3)/$A250</f>
        <v>0.281370257941637</v>
      </c>
    </row>
    <row r="251" spans="1:27" x14ac:dyDescent="0.25">
      <c r="A251" s="10">
        <f>INDEX(Installed_Capacity!$H$25:$S$30,MATCH(YEAR('Wind_Profile (North)'!B251),Installed_Capacity!$G$25:$G$30,0),MATCH('Wind_Profile (North)'!C251,Installed_Capacity!$H$24:$S$24,0))</f>
        <v>1405.0000000000002</v>
      </c>
      <c r="B251" s="1">
        <f>Date_List!A248</f>
        <v>44203</v>
      </c>
      <c r="C251" s="44">
        <f t="shared" si="4"/>
        <v>1</v>
      </c>
      <c r="D251" s="49">
        <f>SUMIFS(Source_Data!$R$3:$R$52586,Source_Data!$A$3:$A$52586,$B251,Source_Data!$E$3:$E$52586,D$3)/$A251</f>
        <v>1.6402108609964411E-2</v>
      </c>
      <c r="E251" s="49">
        <f>SUMIFS(Source_Data!$R$3:$R$52586,Source_Data!$A$3:$A$52586,$B251,Source_Data!$E$3:$E$52586,E$3)/$A251</f>
        <v>8.4777458837722405E-2</v>
      </c>
      <c r="F251" s="49">
        <f>SUMIFS(Source_Data!$R$3:$R$52586,Source_Data!$A$3:$A$52586,$B251,Source_Data!$E$3:$E$52586,F$3)/$A251</f>
        <v>0.12514918968042704</v>
      </c>
      <c r="G251" s="49">
        <f>SUMIFS(Source_Data!$R$3:$R$52586,Source_Data!$A$3:$A$52586,$B251,Source_Data!$E$3:$E$52586,G$3)/$A251</f>
        <v>0.11689498288612099</v>
      </c>
      <c r="H251" s="49">
        <f>SUMIFS(Source_Data!$R$3:$R$52586,Source_Data!$A$3:$A$52586,$B251,Source_Data!$E$3:$E$52586,H$3)/$A251</f>
        <v>9.5870351606405668E-2</v>
      </c>
      <c r="I251" s="49">
        <f>SUMIFS(Source_Data!$R$3:$R$52586,Source_Data!$A$3:$A$52586,$B251,Source_Data!$E$3:$E$52586,I$3)/$A251</f>
        <v>8.3309765074021339E-2</v>
      </c>
      <c r="J251" s="49">
        <f>SUMIFS(Source_Data!$R$3:$R$52586,Source_Data!$A$3:$A$52586,$B251,Source_Data!$E$3:$E$52586,J$3)/$A251</f>
        <v>0.12288650805266901</v>
      </c>
      <c r="K251" s="49">
        <f>SUMIFS(Source_Data!$R$3:$R$52586,Source_Data!$A$3:$A$52586,$B251,Source_Data!$E$3:$E$52586,K$3)/$A251</f>
        <v>0.10064099632384341</v>
      </c>
      <c r="L251" s="49">
        <f>SUMIFS(Source_Data!$R$3:$R$52586,Source_Data!$A$3:$A$52586,$B251,Source_Data!$E$3:$E$52586,L$3)/$A251</f>
        <v>3.8363084938790031E-2</v>
      </c>
      <c r="M251" s="49">
        <f>SUMIFS(Source_Data!$R$3:$R$52586,Source_Data!$A$3:$A$52586,$B251,Source_Data!$E$3:$E$52586,M$3)/$A251</f>
        <v>3.5209358739501775E-2</v>
      </c>
      <c r="N251" s="49">
        <f>SUMIFS(Source_Data!$R$3:$R$52586,Source_Data!$A$3:$A$52586,$B251,Source_Data!$E$3:$E$52586,N$3)/$A251</f>
        <v>9.0449793011387891E-2</v>
      </c>
      <c r="O251" s="49">
        <f>SUMIFS(Source_Data!$R$3:$R$52586,Source_Data!$A$3:$A$52586,$B251,Source_Data!$E$3:$E$52586,O$3)/$A251</f>
        <v>8.5856880137366531E-2</v>
      </c>
      <c r="P251" s="49">
        <f>SUMIFS(Source_Data!$R$3:$R$52586,Source_Data!$A$3:$A$52586,$B251,Source_Data!$E$3:$E$52586,P$3)/$A251</f>
        <v>2.8762685666192167E-2</v>
      </c>
      <c r="Q251" s="49">
        <f>SUMIFS(Source_Data!$R$3:$R$52586,Source_Data!$A$3:$A$52586,$B251,Source_Data!$E$3:$E$52586,Q$3)/$A251</f>
        <v>4.7743938690391459E-2</v>
      </c>
      <c r="R251" s="49">
        <f>SUMIFS(Source_Data!$R$3:$R$52586,Source_Data!$A$3:$A$52586,$B251,Source_Data!$E$3:$E$52586,R$3)/$A251</f>
        <v>2.7120193004982199E-2</v>
      </c>
      <c r="S251" s="49">
        <f>SUMIFS(Source_Data!$R$3:$R$52586,Source_Data!$A$3:$A$52586,$B251,Source_Data!$E$3:$E$52586,S$3)/$A251</f>
        <v>2.5720163921708183E-2</v>
      </c>
      <c r="T251" s="49">
        <f>SUMIFS(Source_Data!$R$3:$R$52586,Source_Data!$A$3:$A$52586,$B251,Source_Data!$E$3:$E$52586,T$3)/$A251</f>
        <v>1.4353136748754445E-2</v>
      </c>
      <c r="U251" s="49">
        <f>SUMIFS(Source_Data!$R$3:$R$52586,Source_Data!$A$3:$A$52586,$B251,Source_Data!$E$3:$E$52586,U$3)/$A251</f>
        <v>9.2347020149466177E-3</v>
      </c>
      <c r="V251" s="49">
        <f>SUMIFS(Source_Data!$R$3:$R$52586,Source_Data!$A$3:$A$52586,$B251,Source_Data!$E$3:$E$52586,V$3)/$A251</f>
        <v>3.2026977323843411E-3</v>
      </c>
      <c r="W251" s="49">
        <f>SUMIFS(Source_Data!$R$3:$R$52586,Source_Data!$A$3:$A$52586,$B251,Source_Data!$E$3:$E$52586,W$3)/$A251</f>
        <v>4.8283480861209954E-3</v>
      </c>
      <c r="X251" s="49">
        <f>SUMIFS(Source_Data!$R$3:$R$52586,Source_Data!$A$3:$A$52586,$B251,Source_Data!$E$3:$E$52586,X$3)/$A251</f>
        <v>1.510477647758007E-2</v>
      </c>
      <c r="Y251" s="49">
        <f>SUMIFS(Source_Data!$R$3:$R$52586,Source_Data!$A$3:$A$52586,$B251,Source_Data!$E$3:$E$52586,Y$3)/$A251</f>
        <v>2.8440873001423485E-2</v>
      </c>
      <c r="Z251" s="49">
        <f>SUMIFS(Source_Data!$R$3:$R$52586,Source_Data!$A$3:$A$52586,$B251,Source_Data!$E$3:$E$52586,Z$3)/$A251</f>
        <v>5.1247809195017785E-2</v>
      </c>
      <c r="AA251" s="49">
        <f>SUMIFS(Source_Data!$R$3:$R$52586,Source_Data!$A$3:$A$52586,$B251,Source_Data!$E$3:$E$52586,AA$3)/$A251</f>
        <v>3.6482316364412806E-2</v>
      </c>
    </row>
    <row r="252" spans="1:27" x14ac:dyDescent="0.25">
      <c r="A252" s="10">
        <f>INDEX(Installed_Capacity!$H$25:$S$30,MATCH(YEAR('Wind_Profile (North)'!B252),Installed_Capacity!$G$25:$G$30,0),MATCH('Wind_Profile (North)'!C252,Installed_Capacity!$H$24:$S$24,0))</f>
        <v>1405.0000000000002</v>
      </c>
      <c r="B252" s="1">
        <f>Date_List!A249</f>
        <v>44202</v>
      </c>
      <c r="C252" s="44">
        <f t="shared" si="4"/>
        <v>1</v>
      </c>
      <c r="D252" s="49">
        <f>SUMIFS(Source_Data!$R$3:$R$52586,Source_Data!$A$3:$A$52586,$B252,Source_Data!$E$3:$E$52586,D$3)/$A252</f>
        <v>1.423151231174377E-2</v>
      </c>
      <c r="E252" s="49">
        <f>SUMIFS(Source_Data!$R$3:$R$52586,Source_Data!$A$3:$A$52586,$B252,Source_Data!$E$3:$E$52586,E$3)/$A252</f>
        <v>2.0782908661209961E-2</v>
      </c>
      <c r="F252" s="49">
        <f>SUMIFS(Source_Data!$R$3:$R$52586,Source_Data!$A$3:$A$52586,$B252,Source_Data!$E$3:$E$52586,F$3)/$A252</f>
        <v>2.0159212797864767E-2</v>
      </c>
      <c r="G252" s="49">
        <f>SUMIFS(Source_Data!$R$3:$R$52586,Source_Data!$A$3:$A$52586,$B252,Source_Data!$E$3:$E$52586,G$3)/$A252</f>
        <v>2.1685744039857648E-2</v>
      </c>
      <c r="H252" s="49">
        <f>SUMIFS(Source_Data!$R$3:$R$52586,Source_Data!$A$3:$A$52586,$B252,Source_Data!$E$3:$E$52586,H$3)/$A252</f>
        <v>3.3093372234163698E-2</v>
      </c>
      <c r="I252" s="49">
        <f>SUMIFS(Source_Data!$R$3:$R$52586,Source_Data!$A$3:$A$52586,$B252,Source_Data!$E$3:$E$52586,I$3)/$A252</f>
        <v>4.1175148291103199E-2</v>
      </c>
      <c r="J252" s="49">
        <f>SUMIFS(Source_Data!$R$3:$R$52586,Source_Data!$A$3:$A$52586,$B252,Source_Data!$E$3:$E$52586,J$3)/$A252</f>
        <v>4.7768191621352304E-2</v>
      </c>
      <c r="K252" s="49">
        <f>SUMIFS(Source_Data!$R$3:$R$52586,Source_Data!$A$3:$A$52586,$B252,Source_Data!$E$3:$E$52586,K$3)/$A252</f>
        <v>2.9137103124555152E-2</v>
      </c>
      <c r="L252" s="49">
        <f>SUMIFS(Source_Data!$R$3:$R$52586,Source_Data!$A$3:$A$52586,$B252,Source_Data!$E$3:$E$52586,L$3)/$A252</f>
        <v>4.0451738259786471E-2</v>
      </c>
      <c r="M252" s="49">
        <f>SUMIFS(Source_Data!$R$3:$R$52586,Source_Data!$A$3:$A$52586,$B252,Source_Data!$E$3:$E$52586,M$3)/$A252</f>
        <v>2.6755230812099639E-2</v>
      </c>
      <c r="N252" s="49">
        <f>SUMIFS(Source_Data!$R$3:$R$52586,Source_Data!$A$3:$A$52586,$B252,Source_Data!$E$3:$E$52586,N$3)/$A252</f>
        <v>7.0368054504626326E-2</v>
      </c>
      <c r="O252" s="49">
        <f>SUMIFS(Source_Data!$R$3:$R$52586,Source_Data!$A$3:$A$52586,$B252,Source_Data!$E$3:$E$52586,O$3)/$A252</f>
        <v>9.3213304348754425E-2</v>
      </c>
      <c r="P252" s="49">
        <f>SUMIFS(Source_Data!$R$3:$R$52586,Source_Data!$A$3:$A$52586,$B252,Source_Data!$E$3:$E$52586,P$3)/$A252</f>
        <v>0.11485099415658361</v>
      </c>
      <c r="Q252" s="49">
        <f>SUMIFS(Source_Data!$R$3:$R$52586,Source_Data!$A$3:$A$52586,$B252,Source_Data!$E$3:$E$52586,Q$3)/$A252</f>
        <v>8.9234972244128102E-2</v>
      </c>
      <c r="R252" s="49">
        <f>SUMIFS(Source_Data!$R$3:$R$52586,Source_Data!$A$3:$A$52586,$B252,Source_Data!$E$3:$E$52586,R$3)/$A252</f>
        <v>4.3385029134519568E-2</v>
      </c>
      <c r="S252" s="49">
        <f>SUMIFS(Source_Data!$R$3:$R$52586,Source_Data!$A$3:$A$52586,$B252,Source_Data!$E$3:$E$52586,S$3)/$A252</f>
        <v>3.8901149577224195E-2</v>
      </c>
      <c r="T252" s="49">
        <f>SUMIFS(Source_Data!$R$3:$R$52586,Source_Data!$A$3:$A$52586,$B252,Source_Data!$E$3:$E$52586,T$3)/$A252</f>
        <v>4.2222739426334512E-2</v>
      </c>
      <c r="U252" s="49">
        <f>SUMIFS(Source_Data!$R$3:$R$52586,Source_Data!$A$3:$A$52586,$B252,Source_Data!$E$3:$E$52586,U$3)/$A252</f>
        <v>5.1568937436298923E-2</v>
      </c>
      <c r="V252" s="49">
        <f>SUMIFS(Source_Data!$R$3:$R$52586,Source_Data!$A$3:$A$52586,$B252,Source_Data!$E$3:$E$52586,V$3)/$A252</f>
        <v>4.4714869288967965E-2</v>
      </c>
      <c r="W252" s="49">
        <f>SUMIFS(Source_Data!$R$3:$R$52586,Source_Data!$A$3:$A$52586,$B252,Source_Data!$E$3:$E$52586,W$3)/$A252</f>
        <v>3.334893203985765E-2</v>
      </c>
      <c r="X252" s="49">
        <f>SUMIFS(Source_Data!$R$3:$R$52586,Source_Data!$A$3:$A$52586,$B252,Source_Data!$E$3:$E$52586,X$3)/$A252</f>
        <v>5.9135958470462623E-2</v>
      </c>
      <c r="Y252" s="49">
        <f>SUMIFS(Source_Data!$R$3:$R$52586,Source_Data!$A$3:$A$52586,$B252,Source_Data!$E$3:$E$52586,Y$3)/$A252</f>
        <v>4.9094625340213513E-2</v>
      </c>
      <c r="Z252" s="49">
        <f>SUMIFS(Source_Data!$R$3:$R$52586,Source_Data!$A$3:$A$52586,$B252,Source_Data!$E$3:$E$52586,Z$3)/$A252</f>
        <v>4.0967718547330952E-2</v>
      </c>
      <c r="AA252" s="49">
        <f>SUMIFS(Source_Data!$R$3:$R$52586,Source_Data!$A$3:$A$52586,$B252,Source_Data!$E$3:$E$52586,AA$3)/$A252</f>
        <v>2.7853152950889672E-2</v>
      </c>
    </row>
    <row r="253" spans="1:27" x14ac:dyDescent="0.25">
      <c r="A253" s="10">
        <f>INDEX(Installed_Capacity!$H$25:$S$30,MATCH(YEAR('Wind_Profile (North)'!B253),Installed_Capacity!$G$25:$G$30,0),MATCH('Wind_Profile (North)'!C253,Installed_Capacity!$H$24:$S$24,0))</f>
        <v>1405.0000000000002</v>
      </c>
      <c r="B253" s="1">
        <f>Date_List!A250</f>
        <v>44236</v>
      </c>
      <c r="C253" s="44">
        <f t="shared" si="4"/>
        <v>2</v>
      </c>
      <c r="D253" s="49">
        <f>SUMIFS(Source_Data!$R$3:$R$52586,Source_Data!$A$3:$A$52586,$B253,Source_Data!$E$3:$E$52586,D$3)/$A253</f>
        <v>8.5190266992882541E-2</v>
      </c>
      <c r="E253" s="49">
        <f>SUMIFS(Source_Data!$R$3:$R$52586,Source_Data!$A$3:$A$52586,$B253,Source_Data!$E$3:$E$52586,E$3)/$A253</f>
        <v>0.18522893511459071</v>
      </c>
      <c r="F253" s="49">
        <f>SUMIFS(Source_Data!$R$3:$R$52586,Source_Data!$A$3:$A$52586,$B253,Source_Data!$E$3:$E$52586,F$3)/$A253</f>
        <v>0.28542380060854089</v>
      </c>
      <c r="G253" s="49">
        <f>SUMIFS(Source_Data!$R$3:$R$52586,Source_Data!$A$3:$A$52586,$B253,Source_Data!$E$3:$E$52586,G$3)/$A253</f>
        <v>0.33882729223985758</v>
      </c>
      <c r="H253" s="49">
        <f>SUMIFS(Source_Data!$R$3:$R$52586,Source_Data!$A$3:$A$52586,$B253,Source_Data!$E$3:$E$52586,H$3)/$A253</f>
        <v>0.20731836080782914</v>
      </c>
      <c r="I253" s="49">
        <f>SUMIFS(Source_Data!$R$3:$R$52586,Source_Data!$A$3:$A$52586,$B253,Source_Data!$E$3:$E$52586,I$3)/$A253</f>
        <v>0.11261757782918148</v>
      </c>
      <c r="J253" s="49">
        <f>SUMIFS(Source_Data!$R$3:$R$52586,Source_Data!$A$3:$A$52586,$B253,Source_Data!$E$3:$E$52586,J$3)/$A253</f>
        <v>8.795022323202846E-2</v>
      </c>
      <c r="K253" s="49">
        <f>SUMIFS(Source_Data!$R$3:$R$52586,Source_Data!$A$3:$A$52586,$B253,Source_Data!$E$3:$E$52586,K$3)/$A253</f>
        <v>9.8246569698932362E-2</v>
      </c>
      <c r="L253" s="49">
        <f>SUMIFS(Source_Data!$R$3:$R$52586,Source_Data!$A$3:$A$52586,$B253,Source_Data!$E$3:$E$52586,L$3)/$A253</f>
        <v>8.3178184769395008E-2</v>
      </c>
      <c r="M253" s="49">
        <f>SUMIFS(Source_Data!$R$3:$R$52586,Source_Data!$A$3:$A$52586,$B253,Source_Data!$E$3:$E$52586,M$3)/$A253</f>
        <v>0.10675419994875443</v>
      </c>
      <c r="N253" s="49">
        <f>SUMIFS(Source_Data!$R$3:$R$52586,Source_Data!$A$3:$A$52586,$B253,Source_Data!$E$3:$E$52586,N$3)/$A253</f>
        <v>0.12646986011743772</v>
      </c>
      <c r="O253" s="49">
        <f>SUMIFS(Source_Data!$R$3:$R$52586,Source_Data!$A$3:$A$52586,$B253,Source_Data!$E$3:$E$52586,O$3)/$A253</f>
        <v>0.14779240139074731</v>
      </c>
      <c r="P253" s="49">
        <f>SUMIFS(Source_Data!$R$3:$R$52586,Source_Data!$A$3:$A$52586,$B253,Source_Data!$E$3:$E$52586,P$3)/$A253</f>
        <v>0.14627570469608539</v>
      </c>
      <c r="Q253" s="49">
        <f>SUMIFS(Source_Data!$R$3:$R$52586,Source_Data!$A$3:$A$52586,$B253,Source_Data!$E$3:$E$52586,Q$3)/$A253</f>
        <v>0.14511466174163698</v>
      </c>
      <c r="R253" s="49">
        <f>SUMIFS(Source_Data!$R$3:$R$52586,Source_Data!$A$3:$A$52586,$B253,Source_Data!$E$3:$E$52586,R$3)/$A253</f>
        <v>0.1629674645288256</v>
      </c>
      <c r="S253" s="49">
        <f>SUMIFS(Source_Data!$R$3:$R$52586,Source_Data!$A$3:$A$52586,$B253,Source_Data!$E$3:$E$52586,S$3)/$A253</f>
        <v>0.17677188240427044</v>
      </c>
      <c r="T253" s="49">
        <f>SUMIFS(Source_Data!$R$3:$R$52586,Source_Data!$A$3:$A$52586,$B253,Source_Data!$E$3:$E$52586,T$3)/$A253</f>
        <v>0.1676931071615658</v>
      </c>
      <c r="U253" s="49">
        <f>SUMIFS(Source_Data!$R$3:$R$52586,Source_Data!$A$3:$A$52586,$B253,Source_Data!$E$3:$E$52586,U$3)/$A253</f>
        <v>0.2591955133992882</v>
      </c>
      <c r="V253" s="49">
        <f>SUMIFS(Source_Data!$R$3:$R$52586,Source_Data!$A$3:$A$52586,$B253,Source_Data!$E$3:$E$52586,V$3)/$A253</f>
        <v>0.34754688939003553</v>
      </c>
      <c r="W253" s="49">
        <f>SUMIFS(Source_Data!$R$3:$R$52586,Source_Data!$A$3:$A$52586,$B253,Source_Data!$E$3:$E$52586,W$3)/$A253</f>
        <v>0.36603743927900345</v>
      </c>
      <c r="X253" s="49">
        <f>SUMIFS(Source_Data!$R$3:$R$52586,Source_Data!$A$3:$A$52586,$B253,Source_Data!$E$3:$E$52586,X$3)/$A253</f>
        <v>0.4005189717167259</v>
      </c>
      <c r="Y253" s="49">
        <f>SUMIFS(Source_Data!$R$3:$R$52586,Source_Data!$A$3:$A$52586,$B253,Source_Data!$E$3:$E$52586,Y$3)/$A253</f>
        <v>0.41451996702562272</v>
      </c>
      <c r="Z253" s="49">
        <f>SUMIFS(Source_Data!$R$3:$R$52586,Source_Data!$A$3:$A$52586,$B253,Source_Data!$E$3:$E$52586,Z$3)/$A253</f>
        <v>0.3483537928597864</v>
      </c>
      <c r="AA253" s="49">
        <f>SUMIFS(Source_Data!$R$3:$R$52586,Source_Data!$A$3:$A$52586,$B253,Source_Data!$E$3:$E$52586,AA$3)/$A253</f>
        <v>0.35138166979288249</v>
      </c>
    </row>
    <row r="254" spans="1:27" x14ac:dyDescent="0.25">
      <c r="A254" s="10">
        <f>INDEX(Installed_Capacity!$H$25:$S$30,MATCH(YEAR('Wind_Profile (North)'!B254),Installed_Capacity!$G$25:$G$30,0),MATCH('Wind_Profile (North)'!C254,Installed_Capacity!$H$24:$S$24,0))</f>
        <v>1405.0000000000002</v>
      </c>
      <c r="B254" s="1">
        <f>Date_List!A251</f>
        <v>44238</v>
      </c>
      <c r="C254" s="44">
        <f t="shared" si="4"/>
        <v>2</v>
      </c>
      <c r="D254" s="49">
        <f>SUMIFS(Source_Data!$R$3:$R$52586,Source_Data!$A$3:$A$52586,$B254,Source_Data!$E$3:$E$52586,D$3)/$A254</f>
        <v>0.44045541518078285</v>
      </c>
      <c r="E254" s="49">
        <f>SUMIFS(Source_Data!$R$3:$R$52586,Source_Data!$A$3:$A$52586,$B254,Source_Data!$E$3:$E$52586,E$3)/$A254</f>
        <v>0.44522331240640561</v>
      </c>
      <c r="F254" s="49">
        <f>SUMIFS(Source_Data!$R$3:$R$52586,Source_Data!$A$3:$A$52586,$B254,Source_Data!$E$3:$E$52586,F$3)/$A254</f>
        <v>0.56541777772669033</v>
      </c>
      <c r="G254" s="49">
        <f>SUMIFS(Source_Data!$R$3:$R$52586,Source_Data!$A$3:$A$52586,$B254,Source_Data!$E$3:$E$52586,G$3)/$A254</f>
        <v>0.45659892447117428</v>
      </c>
      <c r="H254" s="49">
        <f>SUMIFS(Source_Data!$R$3:$R$52586,Source_Data!$A$3:$A$52586,$B254,Source_Data!$E$3:$E$52586,H$3)/$A254</f>
        <v>0.31884292751530247</v>
      </c>
      <c r="I254" s="49">
        <f>SUMIFS(Source_Data!$R$3:$R$52586,Source_Data!$A$3:$A$52586,$B254,Source_Data!$E$3:$E$52586,I$3)/$A254</f>
        <v>0.16561973346049819</v>
      </c>
      <c r="J254" s="49">
        <f>SUMIFS(Source_Data!$R$3:$R$52586,Source_Data!$A$3:$A$52586,$B254,Source_Data!$E$3:$E$52586,J$3)/$A254</f>
        <v>9.5593750713167239E-2</v>
      </c>
      <c r="K254" s="49">
        <f>SUMIFS(Source_Data!$R$3:$R$52586,Source_Data!$A$3:$A$52586,$B254,Source_Data!$E$3:$E$52586,K$3)/$A254</f>
        <v>0.11605747884555159</v>
      </c>
      <c r="L254" s="49">
        <f>SUMIFS(Source_Data!$R$3:$R$52586,Source_Data!$A$3:$A$52586,$B254,Source_Data!$E$3:$E$52586,L$3)/$A254</f>
        <v>0.19791798842491098</v>
      </c>
      <c r="M254" s="49">
        <f>SUMIFS(Source_Data!$R$3:$R$52586,Source_Data!$A$3:$A$52586,$B254,Source_Data!$E$3:$E$52586,M$3)/$A254</f>
        <v>0.23146861564911028</v>
      </c>
      <c r="N254" s="49">
        <f>SUMIFS(Source_Data!$R$3:$R$52586,Source_Data!$A$3:$A$52586,$B254,Source_Data!$E$3:$E$52586,N$3)/$A254</f>
        <v>0.2805915477729537</v>
      </c>
      <c r="O254" s="49">
        <f>SUMIFS(Source_Data!$R$3:$R$52586,Source_Data!$A$3:$A$52586,$B254,Source_Data!$E$3:$E$52586,O$3)/$A254</f>
        <v>0.23021578625053377</v>
      </c>
      <c r="P254" s="49">
        <f>SUMIFS(Source_Data!$R$3:$R$52586,Source_Data!$A$3:$A$52586,$B254,Source_Data!$E$3:$E$52586,P$3)/$A254</f>
        <v>0.23966715953665477</v>
      </c>
      <c r="Q254" s="49">
        <f>SUMIFS(Source_Data!$R$3:$R$52586,Source_Data!$A$3:$A$52586,$B254,Source_Data!$E$3:$E$52586,Q$3)/$A254</f>
        <v>9.7481801299644122E-2</v>
      </c>
      <c r="R254" s="49">
        <f>SUMIFS(Source_Data!$R$3:$R$52586,Source_Data!$A$3:$A$52586,$B254,Source_Data!$E$3:$E$52586,R$3)/$A254</f>
        <v>0.11691930809822063</v>
      </c>
      <c r="S254" s="49">
        <f>SUMIFS(Source_Data!$R$3:$R$52586,Source_Data!$A$3:$A$52586,$B254,Source_Data!$E$3:$E$52586,S$3)/$A254</f>
        <v>8.7292906972953721E-2</v>
      </c>
      <c r="T254" s="49">
        <f>SUMIFS(Source_Data!$R$3:$R$52586,Source_Data!$A$3:$A$52586,$B254,Source_Data!$E$3:$E$52586,T$3)/$A254</f>
        <v>0.14950973602846973</v>
      </c>
      <c r="U254" s="49">
        <f>SUMIFS(Source_Data!$R$3:$R$52586,Source_Data!$A$3:$A$52586,$B254,Source_Data!$E$3:$E$52586,U$3)/$A254</f>
        <v>0.19675835427615657</v>
      </c>
      <c r="V254" s="49">
        <f>SUMIFS(Source_Data!$R$3:$R$52586,Source_Data!$A$3:$A$52586,$B254,Source_Data!$E$3:$E$52586,V$3)/$A254</f>
        <v>0.19299134365693946</v>
      </c>
      <c r="W254" s="49">
        <f>SUMIFS(Source_Data!$R$3:$R$52586,Source_Data!$A$3:$A$52586,$B254,Source_Data!$E$3:$E$52586,W$3)/$A254</f>
        <v>0.21596204846476866</v>
      </c>
      <c r="X254" s="49">
        <f>SUMIFS(Source_Data!$R$3:$R$52586,Source_Data!$A$3:$A$52586,$B254,Source_Data!$E$3:$E$52586,X$3)/$A254</f>
        <v>0.19531262049537365</v>
      </c>
      <c r="Y254" s="49">
        <f>SUMIFS(Source_Data!$R$3:$R$52586,Source_Data!$A$3:$A$52586,$B254,Source_Data!$E$3:$E$52586,Y$3)/$A254</f>
        <v>0.22716030990106756</v>
      </c>
      <c r="Z254" s="49">
        <f>SUMIFS(Source_Data!$R$3:$R$52586,Source_Data!$A$3:$A$52586,$B254,Source_Data!$E$3:$E$52586,Z$3)/$A254</f>
        <v>0.59190341421494652</v>
      </c>
      <c r="AA254" s="49">
        <f>SUMIFS(Source_Data!$R$3:$R$52586,Source_Data!$A$3:$A$52586,$B254,Source_Data!$E$3:$E$52586,AA$3)/$A254</f>
        <v>0.73143021145907472</v>
      </c>
    </row>
    <row r="255" spans="1:27" x14ac:dyDescent="0.25">
      <c r="A255" s="10">
        <f>INDEX(Installed_Capacity!$H$25:$S$30,MATCH(YEAR('Wind_Profile (North)'!B255),Installed_Capacity!$G$25:$G$30,0),MATCH('Wind_Profile (North)'!C255,Installed_Capacity!$H$24:$S$24,0))</f>
        <v>1405.0000000000002</v>
      </c>
      <c r="B255" s="1">
        <f>Date_List!A252</f>
        <v>44244</v>
      </c>
      <c r="C255" s="44">
        <f t="shared" si="4"/>
        <v>2</v>
      </c>
      <c r="D255" s="49">
        <f>SUMIFS(Source_Data!$R$3:$R$52586,Source_Data!$A$3:$A$52586,$B255,Source_Data!$E$3:$E$52586,D$3)/$A255</f>
        <v>0.14883031908469749</v>
      </c>
      <c r="E255" s="49">
        <f>SUMIFS(Source_Data!$R$3:$R$52586,Source_Data!$A$3:$A$52586,$B255,Source_Data!$E$3:$E$52586,E$3)/$A255</f>
        <v>0.10821897269252667</v>
      </c>
      <c r="F255" s="49">
        <f>SUMIFS(Source_Data!$R$3:$R$52586,Source_Data!$A$3:$A$52586,$B255,Source_Data!$E$3:$E$52586,F$3)/$A255</f>
        <v>0.11927181471672596</v>
      </c>
      <c r="G255" s="49">
        <f>SUMIFS(Source_Data!$R$3:$R$52586,Source_Data!$A$3:$A$52586,$B255,Source_Data!$E$3:$E$52586,G$3)/$A255</f>
        <v>0.1307815390669039</v>
      </c>
      <c r="H255" s="49">
        <f>SUMIFS(Source_Data!$R$3:$R$52586,Source_Data!$A$3:$A$52586,$B255,Source_Data!$E$3:$E$52586,H$3)/$A255</f>
        <v>0.16267298697366545</v>
      </c>
      <c r="I255" s="49">
        <f>SUMIFS(Source_Data!$R$3:$R$52586,Source_Data!$A$3:$A$52586,$B255,Source_Data!$E$3:$E$52586,I$3)/$A255</f>
        <v>0.16088742428469749</v>
      </c>
      <c r="J255" s="49">
        <f>SUMIFS(Source_Data!$R$3:$R$52586,Source_Data!$A$3:$A$52586,$B255,Source_Data!$E$3:$E$52586,J$3)/$A255</f>
        <v>0.19275644374092521</v>
      </c>
      <c r="K255" s="49">
        <f>SUMIFS(Source_Data!$R$3:$R$52586,Source_Data!$A$3:$A$52586,$B255,Source_Data!$E$3:$E$52586,K$3)/$A255</f>
        <v>0.23397706969608537</v>
      </c>
      <c r="L255" s="49">
        <f>SUMIFS(Source_Data!$R$3:$R$52586,Source_Data!$A$3:$A$52586,$B255,Source_Data!$E$3:$E$52586,L$3)/$A255</f>
        <v>0.4052447306334519</v>
      </c>
      <c r="M255" s="49">
        <f>SUMIFS(Source_Data!$R$3:$R$52586,Source_Data!$A$3:$A$52586,$B255,Source_Data!$E$3:$E$52586,M$3)/$A255</f>
        <v>0.75854802176939495</v>
      </c>
      <c r="N255" s="49">
        <f>SUMIFS(Source_Data!$R$3:$R$52586,Source_Data!$A$3:$A$52586,$B255,Source_Data!$E$3:$E$52586,N$3)/$A255</f>
        <v>0.7610247293978647</v>
      </c>
      <c r="O255" s="49">
        <f>SUMIFS(Source_Data!$R$3:$R$52586,Source_Data!$A$3:$A$52586,$B255,Source_Data!$E$3:$E$52586,O$3)/$A255</f>
        <v>0.7274774961999998</v>
      </c>
      <c r="P255" s="49">
        <f>SUMIFS(Source_Data!$R$3:$R$52586,Source_Data!$A$3:$A$52586,$B255,Source_Data!$E$3:$E$52586,P$3)/$A255</f>
        <v>0.65188896427900345</v>
      </c>
      <c r="Q255" s="49">
        <f>SUMIFS(Source_Data!$R$3:$R$52586,Source_Data!$A$3:$A$52586,$B255,Source_Data!$E$3:$E$52586,Q$3)/$A255</f>
        <v>0.68012472776156574</v>
      </c>
      <c r="R255" s="49">
        <f>SUMIFS(Source_Data!$R$3:$R$52586,Source_Data!$A$3:$A$52586,$B255,Source_Data!$E$3:$E$52586,R$3)/$A255</f>
        <v>0.68010469510747318</v>
      </c>
      <c r="S255" s="49">
        <f>SUMIFS(Source_Data!$R$3:$R$52586,Source_Data!$A$3:$A$52586,$B255,Source_Data!$E$3:$E$52586,S$3)/$A255</f>
        <v>0.62715502996939498</v>
      </c>
      <c r="T255" s="49">
        <f>SUMIFS(Source_Data!$R$3:$R$52586,Source_Data!$A$3:$A$52586,$B255,Source_Data!$E$3:$E$52586,T$3)/$A255</f>
        <v>0.49773032971672593</v>
      </c>
      <c r="U255" s="49">
        <f>SUMIFS(Source_Data!$R$3:$R$52586,Source_Data!$A$3:$A$52586,$B255,Source_Data!$E$3:$E$52586,U$3)/$A255</f>
        <v>0.4256513881807828</v>
      </c>
      <c r="V255" s="49">
        <f>SUMIFS(Source_Data!$R$3:$R$52586,Source_Data!$A$3:$A$52586,$B255,Source_Data!$E$3:$E$52586,V$3)/$A255</f>
        <v>0.43348112087900353</v>
      </c>
      <c r="W255" s="49">
        <f>SUMIFS(Source_Data!$R$3:$R$52586,Source_Data!$A$3:$A$52586,$B255,Source_Data!$E$3:$E$52586,W$3)/$A255</f>
        <v>0.31331206943060491</v>
      </c>
      <c r="X255" s="49">
        <f>SUMIFS(Source_Data!$R$3:$R$52586,Source_Data!$A$3:$A$52586,$B255,Source_Data!$E$3:$E$52586,X$3)/$A255</f>
        <v>0.26508873932170812</v>
      </c>
      <c r="Y255" s="49">
        <f>SUMIFS(Source_Data!$R$3:$R$52586,Source_Data!$A$3:$A$52586,$B255,Source_Data!$E$3:$E$52586,Y$3)/$A255</f>
        <v>0.26207536120355868</v>
      </c>
      <c r="Z255" s="49">
        <f>SUMIFS(Source_Data!$R$3:$R$52586,Source_Data!$A$3:$A$52586,$B255,Source_Data!$E$3:$E$52586,Z$3)/$A255</f>
        <v>0.19212912255160139</v>
      </c>
      <c r="AA255" s="49">
        <f>SUMIFS(Source_Data!$R$3:$R$52586,Source_Data!$A$3:$A$52586,$B255,Source_Data!$E$3:$E$52586,AA$3)/$A255</f>
        <v>0.20269401793879002</v>
      </c>
    </row>
    <row r="256" spans="1:27" x14ac:dyDescent="0.25">
      <c r="A256" s="10">
        <f>INDEX(Installed_Capacity!$H$25:$S$30,MATCH(YEAR('Wind_Profile (North)'!B256),Installed_Capacity!$G$25:$G$30,0),MATCH('Wind_Profile (North)'!C256,Installed_Capacity!$H$24:$S$24,0))</f>
        <v>1405.0000000000002</v>
      </c>
      <c r="B256" s="1">
        <f>Date_List!A253</f>
        <v>44235</v>
      </c>
      <c r="C256" s="44">
        <f t="shared" si="4"/>
        <v>2</v>
      </c>
      <c r="D256" s="49">
        <f>SUMIFS(Source_Data!$R$3:$R$52586,Source_Data!$A$3:$A$52586,$B256,Source_Data!$E$3:$E$52586,D$3)/$A256</f>
        <v>1.8898056365124552E-2</v>
      </c>
      <c r="E256" s="49">
        <f>SUMIFS(Source_Data!$R$3:$R$52586,Source_Data!$A$3:$A$52586,$B256,Source_Data!$E$3:$E$52586,E$3)/$A256</f>
        <v>1.6225196944483985E-2</v>
      </c>
      <c r="F256" s="49">
        <f>SUMIFS(Source_Data!$R$3:$R$52586,Source_Data!$A$3:$A$52586,$B256,Source_Data!$E$3:$E$52586,F$3)/$A256</f>
        <v>3.5759651131672593E-2</v>
      </c>
      <c r="G256" s="49">
        <f>SUMIFS(Source_Data!$R$3:$R$52586,Source_Data!$A$3:$A$52586,$B256,Source_Data!$E$3:$E$52586,G$3)/$A256</f>
        <v>2.4915306190747326E-2</v>
      </c>
      <c r="H256" s="49">
        <f>SUMIFS(Source_Data!$R$3:$R$52586,Source_Data!$A$3:$A$52586,$B256,Source_Data!$E$3:$E$52586,H$3)/$A256</f>
        <v>1.3469099049822061E-2</v>
      </c>
      <c r="I256" s="49">
        <f>SUMIFS(Source_Data!$R$3:$R$52586,Source_Data!$A$3:$A$52586,$B256,Source_Data!$E$3:$E$52586,I$3)/$A256</f>
        <v>1.8082517822775798E-2</v>
      </c>
      <c r="J256" s="49">
        <f>SUMIFS(Source_Data!$R$3:$R$52586,Source_Data!$A$3:$A$52586,$B256,Source_Data!$E$3:$E$52586,J$3)/$A256</f>
        <v>1.9189321544483984E-2</v>
      </c>
      <c r="K256" s="49">
        <f>SUMIFS(Source_Data!$R$3:$R$52586,Source_Data!$A$3:$A$52586,$B256,Source_Data!$E$3:$E$52586,K$3)/$A256</f>
        <v>2.8998572933807823E-2</v>
      </c>
      <c r="L256" s="49">
        <f>SUMIFS(Source_Data!$R$3:$R$52586,Source_Data!$A$3:$A$52586,$B256,Source_Data!$E$3:$E$52586,L$3)/$A256</f>
        <v>1.6204453432028466E-2</v>
      </c>
      <c r="M256" s="49">
        <f>SUMIFS(Source_Data!$R$3:$R$52586,Source_Data!$A$3:$A$52586,$B256,Source_Data!$E$3:$E$52586,M$3)/$A256</f>
        <v>1.924451241565836E-2</v>
      </c>
      <c r="N256" s="49">
        <f>SUMIFS(Source_Data!$R$3:$R$52586,Source_Data!$A$3:$A$52586,$B256,Source_Data!$E$3:$E$52586,N$3)/$A256</f>
        <v>2.272895237437722E-2</v>
      </c>
      <c r="O256" s="49">
        <f>SUMIFS(Source_Data!$R$3:$R$52586,Source_Data!$A$3:$A$52586,$B256,Source_Data!$E$3:$E$52586,O$3)/$A256</f>
        <v>1.5449579136654802E-2</v>
      </c>
      <c r="P256" s="49">
        <f>SUMIFS(Source_Data!$R$3:$R$52586,Source_Data!$A$3:$A$52586,$B256,Source_Data!$E$3:$E$52586,P$3)/$A256</f>
        <v>9.3572511323843401E-3</v>
      </c>
      <c r="Q256" s="49">
        <f>SUMIFS(Source_Data!$R$3:$R$52586,Source_Data!$A$3:$A$52586,$B256,Source_Data!$E$3:$E$52586,Q$3)/$A256</f>
        <v>1.3233870108896794E-2</v>
      </c>
      <c r="R256" s="49">
        <f>SUMIFS(Source_Data!$R$3:$R$52586,Source_Data!$A$3:$A$52586,$B256,Source_Data!$E$3:$E$52586,R$3)/$A256</f>
        <v>2.1268910201423484E-2</v>
      </c>
      <c r="S256" s="49">
        <f>SUMIFS(Source_Data!$R$3:$R$52586,Source_Data!$A$3:$A$52586,$B256,Source_Data!$E$3:$E$52586,S$3)/$A256</f>
        <v>2.807310601779359E-2</v>
      </c>
      <c r="T256" s="49">
        <f>SUMIFS(Source_Data!$R$3:$R$52586,Source_Data!$A$3:$A$52586,$B256,Source_Data!$E$3:$E$52586,T$3)/$A256</f>
        <v>3.3494225187900351E-2</v>
      </c>
      <c r="U256" s="49">
        <f>SUMIFS(Source_Data!$R$3:$R$52586,Source_Data!$A$3:$A$52586,$B256,Source_Data!$E$3:$E$52586,U$3)/$A256</f>
        <v>3.0229301742348749E-2</v>
      </c>
      <c r="V256" s="49">
        <f>SUMIFS(Source_Data!$R$3:$R$52586,Source_Data!$A$3:$A$52586,$B256,Source_Data!$E$3:$E$52586,V$3)/$A256</f>
        <v>2.6166135694661915E-2</v>
      </c>
      <c r="W256" s="49">
        <f>SUMIFS(Source_Data!$R$3:$R$52586,Source_Data!$A$3:$A$52586,$B256,Source_Data!$E$3:$E$52586,W$3)/$A256</f>
        <v>2.6288604443416366E-2</v>
      </c>
      <c r="X256" s="49">
        <f>SUMIFS(Source_Data!$R$3:$R$52586,Source_Data!$A$3:$A$52586,$B256,Source_Data!$E$3:$E$52586,X$3)/$A256</f>
        <v>4.8822483373665473E-2</v>
      </c>
      <c r="Y256" s="49">
        <f>SUMIFS(Source_Data!$R$3:$R$52586,Source_Data!$A$3:$A$52586,$B256,Source_Data!$E$3:$E$52586,Y$3)/$A256</f>
        <v>3.6624202566548032E-2</v>
      </c>
      <c r="Z256" s="49">
        <f>SUMIFS(Source_Data!$R$3:$R$52586,Source_Data!$A$3:$A$52586,$B256,Source_Data!$E$3:$E$52586,Z$3)/$A256</f>
        <v>2.1318635591459072E-2</v>
      </c>
      <c r="AA256" s="49">
        <f>SUMIFS(Source_Data!$R$3:$R$52586,Source_Data!$A$3:$A$52586,$B256,Source_Data!$E$3:$E$52586,AA$3)/$A256</f>
        <v>3.4029554254804265E-2</v>
      </c>
    </row>
    <row r="257" spans="1:27" x14ac:dyDescent="0.25">
      <c r="A257" s="10">
        <f>INDEX(Installed_Capacity!$H$25:$S$30,MATCH(YEAR('Wind_Profile (North)'!B257),Installed_Capacity!$G$25:$G$30,0),MATCH('Wind_Profile (North)'!C257,Installed_Capacity!$H$24:$S$24,0))</f>
        <v>1405.0000000000002</v>
      </c>
      <c r="B257" s="1">
        <f>Date_List!A254</f>
        <v>44231</v>
      </c>
      <c r="C257" s="44">
        <f t="shared" si="4"/>
        <v>2</v>
      </c>
      <c r="D257" s="49">
        <f>SUMIFS(Source_Data!$R$3:$R$52586,Source_Data!$A$3:$A$52586,$B257,Source_Data!$E$3:$E$52586,D$3)/$A257</f>
        <v>0.37545972672811379</v>
      </c>
      <c r="E257" s="49">
        <f>SUMIFS(Source_Data!$R$3:$R$52586,Source_Data!$A$3:$A$52586,$B257,Source_Data!$E$3:$E$52586,E$3)/$A257</f>
        <v>0.41159982703701059</v>
      </c>
      <c r="F257" s="49">
        <f>SUMIFS(Source_Data!$R$3:$R$52586,Source_Data!$A$3:$A$52586,$B257,Source_Data!$E$3:$E$52586,F$3)/$A257</f>
        <v>0.39917293296583628</v>
      </c>
      <c r="G257" s="49">
        <f>SUMIFS(Source_Data!$R$3:$R$52586,Source_Data!$A$3:$A$52586,$B257,Source_Data!$E$3:$E$52586,G$3)/$A257</f>
        <v>0.56982804943558707</v>
      </c>
      <c r="H257" s="49">
        <f>SUMIFS(Source_Data!$R$3:$R$52586,Source_Data!$A$3:$A$52586,$B257,Source_Data!$E$3:$E$52586,H$3)/$A257</f>
        <v>0.58491332840355859</v>
      </c>
      <c r="I257" s="49">
        <f>SUMIFS(Source_Data!$R$3:$R$52586,Source_Data!$A$3:$A$52586,$B257,Source_Data!$E$3:$E$52586,I$3)/$A257</f>
        <v>0.47892875935302481</v>
      </c>
      <c r="J257" s="49">
        <f>SUMIFS(Source_Data!$R$3:$R$52586,Source_Data!$A$3:$A$52586,$B257,Source_Data!$E$3:$E$52586,J$3)/$A257</f>
        <v>0.42978717783202841</v>
      </c>
      <c r="K257" s="49">
        <f>SUMIFS(Source_Data!$R$3:$R$52586,Source_Data!$A$3:$A$52586,$B257,Source_Data!$E$3:$E$52586,K$3)/$A257</f>
        <v>0.40953776858505331</v>
      </c>
      <c r="L257" s="49">
        <f>SUMIFS(Source_Data!$R$3:$R$52586,Source_Data!$A$3:$A$52586,$B257,Source_Data!$E$3:$E$52586,L$3)/$A257</f>
        <v>0.37981042312526686</v>
      </c>
      <c r="M257" s="49">
        <f>SUMIFS(Source_Data!$R$3:$R$52586,Source_Data!$A$3:$A$52586,$B257,Source_Data!$E$3:$E$52586,M$3)/$A257</f>
        <v>0.42905728784483982</v>
      </c>
      <c r="N257" s="49">
        <f>SUMIFS(Source_Data!$R$3:$R$52586,Source_Data!$A$3:$A$52586,$B257,Source_Data!$E$3:$E$52586,N$3)/$A257</f>
        <v>0.36887280141138784</v>
      </c>
      <c r="O257" s="49">
        <f>SUMIFS(Source_Data!$R$3:$R$52586,Source_Data!$A$3:$A$52586,$B257,Source_Data!$E$3:$E$52586,O$3)/$A257</f>
        <v>0.38592706904128105</v>
      </c>
      <c r="P257" s="49">
        <f>SUMIFS(Source_Data!$R$3:$R$52586,Source_Data!$A$3:$A$52586,$B257,Source_Data!$E$3:$E$52586,P$3)/$A257</f>
        <v>0.27686648760854088</v>
      </c>
      <c r="Q257" s="49">
        <f>SUMIFS(Source_Data!$R$3:$R$52586,Source_Data!$A$3:$A$52586,$B257,Source_Data!$E$3:$E$52586,Q$3)/$A257</f>
        <v>0.27233934399857646</v>
      </c>
      <c r="R257" s="49">
        <f>SUMIFS(Source_Data!$R$3:$R$52586,Source_Data!$A$3:$A$52586,$B257,Source_Data!$E$3:$E$52586,R$3)/$A257</f>
        <v>0.26455277877437722</v>
      </c>
      <c r="S257" s="49">
        <f>SUMIFS(Source_Data!$R$3:$R$52586,Source_Data!$A$3:$A$52586,$B257,Source_Data!$E$3:$E$52586,S$3)/$A257</f>
        <v>0.19790961369679713</v>
      </c>
      <c r="T257" s="49">
        <f>SUMIFS(Source_Data!$R$3:$R$52586,Source_Data!$A$3:$A$52586,$B257,Source_Data!$E$3:$E$52586,T$3)/$A257</f>
        <v>0.14432324333736654</v>
      </c>
      <c r="U257" s="49">
        <f>SUMIFS(Source_Data!$R$3:$R$52586,Source_Data!$A$3:$A$52586,$B257,Source_Data!$E$3:$E$52586,U$3)/$A257</f>
        <v>7.2217280696085406E-2</v>
      </c>
      <c r="V257" s="49">
        <f>SUMIFS(Source_Data!$R$3:$R$52586,Source_Data!$A$3:$A$52586,$B257,Source_Data!$E$3:$E$52586,V$3)/$A257</f>
        <v>9.7364966028469738E-2</v>
      </c>
      <c r="W257" s="49">
        <f>SUMIFS(Source_Data!$R$3:$R$52586,Source_Data!$A$3:$A$52586,$B257,Source_Data!$E$3:$E$52586,W$3)/$A257</f>
        <v>0.1839188113188612</v>
      </c>
      <c r="X257" s="49">
        <f>SUMIFS(Source_Data!$R$3:$R$52586,Source_Data!$A$3:$A$52586,$B257,Source_Data!$E$3:$E$52586,X$3)/$A257</f>
        <v>0.19379404621067614</v>
      </c>
      <c r="Y257" s="49">
        <f>SUMIFS(Source_Data!$R$3:$R$52586,Source_Data!$A$3:$A$52586,$B257,Source_Data!$E$3:$E$52586,Y$3)/$A257</f>
        <v>0.2570623632640569</v>
      </c>
      <c r="Z257" s="49">
        <f>SUMIFS(Source_Data!$R$3:$R$52586,Source_Data!$A$3:$A$52586,$B257,Source_Data!$E$3:$E$52586,Z$3)/$A257</f>
        <v>0.20877786170391455</v>
      </c>
      <c r="AA257" s="49">
        <f>SUMIFS(Source_Data!$R$3:$R$52586,Source_Data!$A$3:$A$52586,$B257,Source_Data!$E$3:$E$52586,AA$3)/$A257</f>
        <v>0.13275458461281137</v>
      </c>
    </row>
    <row r="258" spans="1:27" x14ac:dyDescent="0.25">
      <c r="A258" s="10">
        <f>INDEX(Installed_Capacity!$H$25:$S$30,MATCH(YEAR('Wind_Profile (North)'!B258),Installed_Capacity!$G$25:$G$30,0),MATCH('Wind_Profile (North)'!C258,Installed_Capacity!$H$24:$S$24,0))</f>
        <v>1405.0000000000002</v>
      </c>
      <c r="B258" s="1">
        <f>Date_List!A255</f>
        <v>44265</v>
      </c>
      <c r="C258" s="44">
        <f t="shared" si="4"/>
        <v>3</v>
      </c>
      <c r="D258" s="49">
        <f>SUMIFS(Source_Data!$R$3:$R$52586,Source_Data!$A$3:$A$52586,$B258,Source_Data!$E$3:$E$52586,D$3)/$A258</f>
        <v>5.4871521311032019E-2</v>
      </c>
      <c r="E258" s="49">
        <f>SUMIFS(Source_Data!$R$3:$R$52586,Source_Data!$A$3:$A$52586,$B258,Source_Data!$E$3:$E$52586,E$3)/$A258</f>
        <v>4.9031244921708177E-2</v>
      </c>
      <c r="F258" s="49">
        <f>SUMIFS(Source_Data!$R$3:$R$52586,Source_Data!$A$3:$A$52586,$B258,Source_Data!$E$3:$E$52586,F$3)/$A258</f>
        <v>5.1338008259074724E-2</v>
      </c>
      <c r="G258" s="49">
        <f>SUMIFS(Source_Data!$R$3:$R$52586,Source_Data!$A$3:$A$52586,$B258,Source_Data!$E$3:$E$52586,G$3)/$A258</f>
        <v>9.3997675510320261E-2</v>
      </c>
      <c r="H258" s="49">
        <f>SUMIFS(Source_Data!$R$3:$R$52586,Source_Data!$A$3:$A$52586,$B258,Source_Data!$E$3:$E$52586,H$3)/$A258</f>
        <v>7.3084243612811378E-2</v>
      </c>
      <c r="I258" s="49">
        <f>SUMIFS(Source_Data!$R$3:$R$52586,Source_Data!$A$3:$A$52586,$B258,Source_Data!$E$3:$E$52586,I$3)/$A258</f>
        <v>3.7073528261209958E-2</v>
      </c>
      <c r="J258" s="49">
        <f>SUMIFS(Source_Data!$R$3:$R$52586,Source_Data!$A$3:$A$52586,$B258,Source_Data!$E$3:$E$52586,J$3)/$A258</f>
        <v>5.12241443530249E-2</v>
      </c>
      <c r="K258" s="49">
        <f>SUMIFS(Source_Data!$R$3:$R$52586,Source_Data!$A$3:$A$52586,$B258,Source_Data!$E$3:$E$52586,K$3)/$A258</f>
        <v>0.11335472908185051</v>
      </c>
      <c r="L258" s="49">
        <f>SUMIFS(Source_Data!$R$3:$R$52586,Source_Data!$A$3:$A$52586,$B258,Source_Data!$E$3:$E$52586,L$3)/$A258</f>
        <v>0.14413257602846974</v>
      </c>
      <c r="M258" s="49">
        <f>SUMIFS(Source_Data!$R$3:$R$52586,Source_Data!$A$3:$A$52586,$B258,Source_Data!$E$3:$E$52586,M$3)/$A258</f>
        <v>7.6606179687544476E-2</v>
      </c>
      <c r="N258" s="49">
        <f>SUMIFS(Source_Data!$R$3:$R$52586,Source_Data!$A$3:$A$52586,$B258,Source_Data!$E$3:$E$52586,N$3)/$A258</f>
        <v>4.3547754488256221E-2</v>
      </c>
      <c r="O258" s="49">
        <f>SUMIFS(Source_Data!$R$3:$R$52586,Source_Data!$A$3:$A$52586,$B258,Source_Data!$E$3:$E$52586,O$3)/$A258</f>
        <v>3.8789253807829174E-2</v>
      </c>
      <c r="P258" s="49">
        <f>SUMIFS(Source_Data!$R$3:$R$52586,Source_Data!$A$3:$A$52586,$B258,Source_Data!$E$3:$E$52586,P$3)/$A258</f>
        <v>0.13443568236441278</v>
      </c>
      <c r="Q258" s="49">
        <f>SUMIFS(Source_Data!$R$3:$R$52586,Source_Data!$A$3:$A$52586,$B258,Source_Data!$E$3:$E$52586,Q$3)/$A258</f>
        <v>0.15350168259359429</v>
      </c>
      <c r="R258" s="49">
        <f>SUMIFS(Source_Data!$R$3:$R$52586,Source_Data!$A$3:$A$52586,$B258,Source_Data!$E$3:$E$52586,R$3)/$A258</f>
        <v>0.12993734000569393</v>
      </c>
      <c r="S258" s="49">
        <f>SUMIFS(Source_Data!$R$3:$R$52586,Source_Data!$A$3:$A$52586,$B258,Source_Data!$E$3:$E$52586,S$3)/$A258</f>
        <v>0.12001587981281137</v>
      </c>
      <c r="T258" s="49">
        <f>SUMIFS(Source_Data!$R$3:$R$52586,Source_Data!$A$3:$A$52586,$B258,Source_Data!$E$3:$E$52586,T$3)/$A258</f>
        <v>6.2413855025622765E-2</v>
      </c>
      <c r="U258" s="49">
        <f>SUMIFS(Source_Data!$R$3:$R$52586,Source_Data!$A$3:$A$52586,$B258,Source_Data!$E$3:$E$52586,U$3)/$A258</f>
        <v>2.9790888030604975E-2</v>
      </c>
      <c r="V258" s="49">
        <f>SUMIFS(Source_Data!$R$3:$R$52586,Source_Data!$A$3:$A$52586,$B258,Source_Data!$E$3:$E$52586,V$3)/$A258</f>
        <v>5.3038850177935934E-3</v>
      </c>
      <c r="W258" s="49">
        <f>SUMIFS(Source_Data!$R$3:$R$52586,Source_Data!$A$3:$A$52586,$B258,Source_Data!$E$3:$E$52586,W$3)/$A258</f>
        <v>3.673376178647686E-3</v>
      </c>
      <c r="X258" s="49">
        <f>SUMIFS(Source_Data!$R$3:$R$52586,Source_Data!$A$3:$A$52586,$B258,Source_Data!$E$3:$E$52586,X$3)/$A258</f>
        <v>3.2434710398576505E-3</v>
      </c>
      <c r="Y258" s="49">
        <f>SUMIFS(Source_Data!$R$3:$R$52586,Source_Data!$A$3:$A$52586,$B258,Source_Data!$E$3:$E$52586,Y$3)/$A258</f>
        <v>4.4078366327402127E-3</v>
      </c>
      <c r="Z258" s="49">
        <f>SUMIFS(Source_Data!$R$3:$R$52586,Source_Data!$A$3:$A$52586,$B258,Source_Data!$E$3:$E$52586,Z$3)/$A258</f>
        <v>3.0308778142348748E-3</v>
      </c>
      <c r="AA258" s="49">
        <f>SUMIFS(Source_Data!$R$3:$R$52586,Source_Data!$A$3:$A$52586,$B258,Source_Data!$E$3:$E$52586,AA$3)/$A258</f>
        <v>1.1381217793594304E-4</v>
      </c>
    </row>
    <row r="259" spans="1:27" x14ac:dyDescent="0.25">
      <c r="A259" s="10">
        <f>INDEX(Installed_Capacity!$H$25:$S$30,MATCH(YEAR('Wind_Profile (North)'!B259),Installed_Capacity!$G$25:$G$30,0),MATCH('Wind_Profile (North)'!C259,Installed_Capacity!$H$24:$S$24,0))</f>
        <v>1405.0000000000002</v>
      </c>
      <c r="B259" s="1">
        <f>Date_List!A256</f>
        <v>44264</v>
      </c>
      <c r="C259" s="44">
        <f t="shared" si="4"/>
        <v>3</v>
      </c>
      <c r="D259" s="49">
        <f>SUMIFS(Source_Data!$R$3:$R$52586,Source_Data!$A$3:$A$52586,$B259,Source_Data!$E$3:$E$52586,D$3)/$A259</f>
        <v>8.5479188518149452E-2</v>
      </c>
      <c r="E259" s="49">
        <f>SUMIFS(Source_Data!$R$3:$R$52586,Source_Data!$A$3:$A$52586,$B259,Source_Data!$E$3:$E$52586,E$3)/$A259</f>
        <v>5.3327169274733084E-2</v>
      </c>
      <c r="F259" s="49">
        <f>SUMIFS(Source_Data!$R$3:$R$52586,Source_Data!$A$3:$A$52586,$B259,Source_Data!$E$3:$E$52586,F$3)/$A259</f>
        <v>6.145234906120995E-2</v>
      </c>
      <c r="G259" s="49">
        <f>SUMIFS(Source_Data!$R$3:$R$52586,Source_Data!$A$3:$A$52586,$B259,Source_Data!$E$3:$E$52586,G$3)/$A259</f>
        <v>5.3817999287544473E-2</v>
      </c>
      <c r="H259" s="49">
        <f>SUMIFS(Source_Data!$R$3:$R$52586,Source_Data!$A$3:$A$52586,$B259,Source_Data!$E$3:$E$52586,H$3)/$A259</f>
        <v>5.2906206103914583E-2</v>
      </c>
      <c r="I259" s="49">
        <f>SUMIFS(Source_Data!$R$3:$R$52586,Source_Data!$A$3:$A$52586,$B259,Source_Data!$E$3:$E$52586,I$3)/$A259</f>
        <v>3.5780368059786474E-2</v>
      </c>
      <c r="J259" s="49">
        <f>SUMIFS(Source_Data!$R$3:$R$52586,Source_Data!$A$3:$A$52586,$B259,Source_Data!$E$3:$E$52586,J$3)/$A259</f>
        <v>3.355880667188612E-2</v>
      </c>
      <c r="K259" s="49">
        <f>SUMIFS(Source_Data!$R$3:$R$52586,Source_Data!$A$3:$A$52586,$B259,Source_Data!$E$3:$E$52586,K$3)/$A259</f>
        <v>3.3912247966548036E-2</v>
      </c>
      <c r="L259" s="49">
        <f>SUMIFS(Source_Data!$R$3:$R$52586,Source_Data!$A$3:$A$52586,$B259,Source_Data!$E$3:$E$52586,L$3)/$A259</f>
        <v>2.3878894199288254E-2</v>
      </c>
      <c r="M259" s="49">
        <f>SUMIFS(Source_Data!$R$3:$R$52586,Source_Data!$A$3:$A$52586,$B259,Source_Data!$E$3:$E$52586,M$3)/$A259</f>
        <v>2.3829628831316722E-2</v>
      </c>
      <c r="N259" s="49">
        <f>SUMIFS(Source_Data!$R$3:$R$52586,Source_Data!$A$3:$A$52586,$B259,Source_Data!$E$3:$E$52586,N$3)/$A259</f>
        <v>5.9831283224911019E-2</v>
      </c>
      <c r="O259" s="49">
        <f>SUMIFS(Source_Data!$R$3:$R$52586,Source_Data!$A$3:$A$52586,$B259,Source_Data!$E$3:$E$52586,O$3)/$A259</f>
        <v>9.4749597325266888E-2</v>
      </c>
      <c r="P259" s="49">
        <f>SUMIFS(Source_Data!$R$3:$R$52586,Source_Data!$A$3:$A$52586,$B259,Source_Data!$E$3:$E$52586,P$3)/$A259</f>
        <v>0.16687540877366547</v>
      </c>
      <c r="Q259" s="49">
        <f>SUMIFS(Source_Data!$R$3:$R$52586,Source_Data!$A$3:$A$52586,$B259,Source_Data!$E$3:$E$52586,Q$3)/$A259</f>
        <v>0.24021085583060495</v>
      </c>
      <c r="R259" s="49">
        <f>SUMIFS(Source_Data!$R$3:$R$52586,Source_Data!$A$3:$A$52586,$B259,Source_Data!$E$3:$E$52586,R$3)/$A259</f>
        <v>0.38334977409608534</v>
      </c>
      <c r="S259" s="49">
        <f>SUMIFS(Source_Data!$R$3:$R$52586,Source_Data!$A$3:$A$52586,$B259,Source_Data!$E$3:$E$52586,S$3)/$A259</f>
        <v>0.34852384012099641</v>
      </c>
      <c r="T259" s="49">
        <f>SUMIFS(Source_Data!$R$3:$R$52586,Source_Data!$A$3:$A$52586,$B259,Source_Data!$E$3:$E$52586,T$3)/$A259</f>
        <v>0.22086903892669035</v>
      </c>
      <c r="U259" s="49">
        <f>SUMIFS(Source_Data!$R$3:$R$52586,Source_Data!$A$3:$A$52586,$B259,Source_Data!$E$3:$E$52586,U$3)/$A259</f>
        <v>0.18956743898362985</v>
      </c>
      <c r="V259" s="49">
        <f>SUMIFS(Source_Data!$R$3:$R$52586,Source_Data!$A$3:$A$52586,$B259,Source_Data!$E$3:$E$52586,V$3)/$A259</f>
        <v>0.22593155907686829</v>
      </c>
      <c r="W259" s="49">
        <f>SUMIFS(Source_Data!$R$3:$R$52586,Source_Data!$A$3:$A$52586,$B259,Source_Data!$E$3:$E$52586,W$3)/$A259</f>
        <v>0.4462721565928825</v>
      </c>
      <c r="X259" s="49">
        <f>SUMIFS(Source_Data!$R$3:$R$52586,Source_Data!$A$3:$A$52586,$B259,Source_Data!$E$3:$E$52586,X$3)/$A259</f>
        <v>0.21682656954590745</v>
      </c>
      <c r="Y259" s="49">
        <f>SUMIFS(Source_Data!$R$3:$R$52586,Source_Data!$A$3:$A$52586,$B259,Source_Data!$E$3:$E$52586,Y$3)/$A259</f>
        <v>8.6802688415658344E-2</v>
      </c>
      <c r="Z259" s="49">
        <f>SUMIFS(Source_Data!$R$3:$R$52586,Source_Data!$A$3:$A$52586,$B259,Source_Data!$E$3:$E$52586,Z$3)/$A259</f>
        <v>0.13101108473238432</v>
      </c>
      <c r="AA259" s="49">
        <f>SUMIFS(Source_Data!$R$3:$R$52586,Source_Data!$A$3:$A$52586,$B259,Source_Data!$E$3:$E$52586,AA$3)/$A259</f>
        <v>9.8090812845551587E-2</v>
      </c>
    </row>
    <row r="260" spans="1:27" x14ac:dyDescent="0.25">
      <c r="A260" s="10">
        <f>INDEX(Installed_Capacity!$H$25:$S$30,MATCH(YEAR('Wind_Profile (North)'!B260),Installed_Capacity!$G$25:$G$30,0),MATCH('Wind_Profile (North)'!C260,Installed_Capacity!$H$24:$S$24,0))</f>
        <v>1405.0000000000002</v>
      </c>
      <c r="B260" s="1">
        <f>Date_List!A257</f>
        <v>44258</v>
      </c>
      <c r="C260" s="44">
        <f t="shared" si="4"/>
        <v>3</v>
      </c>
      <c r="D260" s="49">
        <f>SUMIFS(Source_Data!$R$3:$R$52586,Source_Data!$A$3:$A$52586,$B260,Source_Data!$E$3:$E$52586,D$3)/$A260</f>
        <v>6.8622094632740202E-2</v>
      </c>
      <c r="E260" s="49">
        <f>SUMIFS(Source_Data!$R$3:$R$52586,Source_Data!$A$3:$A$52586,$B260,Source_Data!$E$3:$E$52586,E$3)/$A260</f>
        <v>3.8737550182206398E-2</v>
      </c>
      <c r="F260" s="49">
        <f>SUMIFS(Source_Data!$R$3:$R$52586,Source_Data!$A$3:$A$52586,$B260,Source_Data!$E$3:$E$52586,F$3)/$A260</f>
        <v>4.2772934716725969E-2</v>
      </c>
      <c r="G260" s="49">
        <f>SUMIFS(Source_Data!$R$3:$R$52586,Source_Data!$A$3:$A$52586,$B260,Source_Data!$E$3:$E$52586,G$3)/$A260</f>
        <v>4.0137283489679709E-2</v>
      </c>
      <c r="H260" s="49">
        <f>SUMIFS(Source_Data!$R$3:$R$52586,Source_Data!$A$3:$A$52586,$B260,Source_Data!$E$3:$E$52586,H$3)/$A260</f>
        <v>1.9624856509608539E-2</v>
      </c>
      <c r="I260" s="49">
        <f>SUMIFS(Source_Data!$R$3:$R$52586,Source_Data!$A$3:$A$52586,$B260,Source_Data!$E$3:$E$52586,I$3)/$A260</f>
        <v>4.8033599392882556E-2</v>
      </c>
      <c r="J260" s="49">
        <f>SUMIFS(Source_Data!$R$3:$R$52586,Source_Data!$A$3:$A$52586,$B260,Source_Data!$E$3:$E$52586,J$3)/$A260</f>
        <v>7.3228419871174372E-2</v>
      </c>
      <c r="K260" s="49">
        <f>SUMIFS(Source_Data!$R$3:$R$52586,Source_Data!$A$3:$A$52586,$B260,Source_Data!$E$3:$E$52586,K$3)/$A260</f>
        <v>4.8684920955871874E-2</v>
      </c>
      <c r="L260" s="49">
        <f>SUMIFS(Source_Data!$R$3:$R$52586,Source_Data!$A$3:$A$52586,$B260,Source_Data!$E$3:$E$52586,L$3)/$A260</f>
        <v>3.9288020846263337E-2</v>
      </c>
      <c r="M260" s="49">
        <f>SUMIFS(Source_Data!$R$3:$R$52586,Source_Data!$A$3:$A$52586,$B260,Source_Data!$E$3:$E$52586,M$3)/$A260</f>
        <v>2.9296117352313161E-2</v>
      </c>
      <c r="N260" s="49">
        <f>SUMIFS(Source_Data!$R$3:$R$52586,Source_Data!$A$3:$A$52586,$B260,Source_Data!$E$3:$E$52586,N$3)/$A260</f>
        <v>5.2614589372241984E-2</v>
      </c>
      <c r="O260" s="49">
        <f>SUMIFS(Source_Data!$R$3:$R$52586,Source_Data!$A$3:$A$52586,$B260,Source_Data!$E$3:$E$52586,O$3)/$A260</f>
        <v>7.9665412962277568E-2</v>
      </c>
      <c r="P260" s="49">
        <f>SUMIFS(Source_Data!$R$3:$R$52586,Source_Data!$A$3:$A$52586,$B260,Source_Data!$E$3:$E$52586,P$3)/$A260</f>
        <v>0.13153724741850531</v>
      </c>
      <c r="Q260" s="49">
        <f>SUMIFS(Source_Data!$R$3:$R$52586,Source_Data!$A$3:$A$52586,$B260,Source_Data!$E$3:$E$52586,Q$3)/$A260</f>
        <v>0.17233397913736653</v>
      </c>
      <c r="R260" s="49">
        <f>SUMIFS(Source_Data!$R$3:$R$52586,Source_Data!$A$3:$A$52586,$B260,Source_Data!$E$3:$E$52586,R$3)/$A260</f>
        <v>0.25827859719501778</v>
      </c>
      <c r="S260" s="49">
        <f>SUMIFS(Source_Data!$R$3:$R$52586,Source_Data!$A$3:$A$52586,$B260,Source_Data!$E$3:$E$52586,S$3)/$A260</f>
        <v>0.37120309339217072</v>
      </c>
      <c r="T260" s="49">
        <f>SUMIFS(Source_Data!$R$3:$R$52586,Source_Data!$A$3:$A$52586,$B260,Source_Data!$E$3:$E$52586,T$3)/$A260</f>
        <v>0.43746737750249098</v>
      </c>
      <c r="U260" s="49">
        <f>SUMIFS(Source_Data!$R$3:$R$52586,Source_Data!$A$3:$A$52586,$B260,Source_Data!$E$3:$E$52586,U$3)/$A260</f>
        <v>0.58391311852241978</v>
      </c>
      <c r="V260" s="49">
        <f>SUMIFS(Source_Data!$R$3:$R$52586,Source_Data!$A$3:$A$52586,$B260,Source_Data!$E$3:$E$52586,V$3)/$A260</f>
        <v>0.77712545058790028</v>
      </c>
      <c r="W260" s="49">
        <f>SUMIFS(Source_Data!$R$3:$R$52586,Source_Data!$A$3:$A$52586,$B260,Source_Data!$E$3:$E$52586,W$3)/$A260</f>
        <v>0.91689933861209938</v>
      </c>
      <c r="X260" s="49">
        <f>SUMIFS(Source_Data!$R$3:$R$52586,Source_Data!$A$3:$A$52586,$B260,Source_Data!$E$3:$E$52586,X$3)/$A260</f>
        <v>0.93676808353451946</v>
      </c>
      <c r="Y260" s="49">
        <f>SUMIFS(Source_Data!$R$3:$R$52586,Source_Data!$A$3:$A$52586,$B260,Source_Data!$E$3:$E$52586,Y$3)/$A260</f>
        <v>0.91399826774875426</v>
      </c>
      <c r="Z260" s="49">
        <f>SUMIFS(Source_Data!$R$3:$R$52586,Source_Data!$A$3:$A$52586,$B260,Source_Data!$E$3:$E$52586,Z$3)/$A260</f>
        <v>0.86911480216156578</v>
      </c>
      <c r="AA260" s="49">
        <f>SUMIFS(Source_Data!$R$3:$R$52586,Source_Data!$A$3:$A$52586,$B260,Source_Data!$E$3:$E$52586,AA$3)/$A260</f>
        <v>0.84188921060640565</v>
      </c>
    </row>
    <row r="261" spans="1:27" x14ac:dyDescent="0.25">
      <c r="A261" s="10">
        <f>INDEX(Installed_Capacity!$H$25:$S$30,MATCH(YEAR('Wind_Profile (North)'!B261),Installed_Capacity!$G$25:$G$30,0),MATCH('Wind_Profile (North)'!C261,Installed_Capacity!$H$24:$S$24,0))</f>
        <v>1405.0000000000002</v>
      </c>
      <c r="B261" s="1">
        <f>Date_List!A258</f>
        <v>44270</v>
      </c>
      <c r="C261" s="44">
        <f t="shared" ref="C261:C324" si="5">MONTH(B261)</f>
        <v>3</v>
      </c>
      <c r="D261" s="49">
        <f>SUMIFS(Source_Data!$R$3:$R$52586,Source_Data!$A$3:$A$52586,$B261,Source_Data!$E$3:$E$52586,D$3)/$A261</f>
        <v>0.58867057919501764</v>
      </c>
      <c r="E261" s="49">
        <f>SUMIFS(Source_Data!$R$3:$R$52586,Source_Data!$A$3:$A$52586,$B261,Source_Data!$E$3:$E$52586,E$3)/$A261</f>
        <v>0.52549807233380774</v>
      </c>
      <c r="F261" s="49">
        <f>SUMIFS(Source_Data!$R$3:$R$52586,Source_Data!$A$3:$A$52586,$B261,Source_Data!$E$3:$E$52586,F$3)/$A261</f>
        <v>0.66035257388896784</v>
      </c>
      <c r="G261" s="49">
        <f>SUMIFS(Source_Data!$R$3:$R$52586,Source_Data!$A$3:$A$52586,$B261,Source_Data!$E$3:$E$52586,G$3)/$A261</f>
        <v>0.66621075859786461</v>
      </c>
      <c r="H261" s="49">
        <f>SUMIFS(Source_Data!$R$3:$R$52586,Source_Data!$A$3:$A$52586,$B261,Source_Data!$E$3:$E$52586,H$3)/$A261</f>
        <v>0.73342625071601419</v>
      </c>
      <c r="I261" s="49">
        <f>SUMIFS(Source_Data!$R$3:$R$52586,Source_Data!$A$3:$A$52586,$B261,Source_Data!$E$3:$E$52586,I$3)/$A261</f>
        <v>0.68909858475160135</v>
      </c>
      <c r="J261" s="49">
        <f>SUMIFS(Source_Data!$R$3:$R$52586,Source_Data!$A$3:$A$52586,$B261,Source_Data!$E$3:$E$52586,J$3)/$A261</f>
        <v>0.60596846629822054</v>
      </c>
      <c r="K261" s="49">
        <f>SUMIFS(Source_Data!$R$3:$R$52586,Source_Data!$A$3:$A$52586,$B261,Source_Data!$E$3:$E$52586,K$3)/$A261</f>
        <v>0.56381676182704621</v>
      </c>
      <c r="L261" s="49">
        <f>SUMIFS(Source_Data!$R$3:$R$52586,Source_Data!$A$3:$A$52586,$B261,Source_Data!$E$3:$E$52586,L$3)/$A261</f>
        <v>0.54462732928398572</v>
      </c>
      <c r="M261" s="49">
        <f>SUMIFS(Source_Data!$R$3:$R$52586,Source_Data!$A$3:$A$52586,$B261,Source_Data!$E$3:$E$52586,M$3)/$A261</f>
        <v>0.55954472605836292</v>
      </c>
      <c r="N261" s="49">
        <f>SUMIFS(Source_Data!$R$3:$R$52586,Source_Data!$A$3:$A$52586,$B261,Source_Data!$E$3:$E$52586,N$3)/$A261</f>
        <v>0.45720458738434155</v>
      </c>
      <c r="O261" s="49">
        <f>SUMIFS(Source_Data!$R$3:$R$52586,Source_Data!$A$3:$A$52586,$B261,Source_Data!$E$3:$E$52586,O$3)/$A261</f>
        <v>0.23179396259217078</v>
      </c>
      <c r="P261" s="49">
        <f>SUMIFS(Source_Data!$R$3:$R$52586,Source_Data!$A$3:$A$52586,$B261,Source_Data!$E$3:$E$52586,P$3)/$A261</f>
        <v>0.12792007639288253</v>
      </c>
      <c r="Q261" s="49">
        <f>SUMIFS(Source_Data!$R$3:$R$52586,Source_Data!$A$3:$A$52586,$B261,Source_Data!$E$3:$E$52586,Q$3)/$A261</f>
        <v>7.872118332811387E-2</v>
      </c>
      <c r="R261" s="49">
        <f>SUMIFS(Source_Data!$R$3:$R$52586,Source_Data!$A$3:$A$52586,$B261,Source_Data!$E$3:$E$52586,R$3)/$A261</f>
        <v>9.9962961650533796E-2</v>
      </c>
      <c r="S261" s="49">
        <f>SUMIFS(Source_Data!$R$3:$R$52586,Source_Data!$A$3:$A$52586,$B261,Source_Data!$E$3:$E$52586,S$3)/$A261</f>
        <v>0.17213254384839854</v>
      </c>
      <c r="T261" s="49">
        <f>SUMIFS(Source_Data!$R$3:$R$52586,Source_Data!$A$3:$A$52586,$B261,Source_Data!$E$3:$E$52586,T$3)/$A261</f>
        <v>0.19701583142277576</v>
      </c>
      <c r="U261" s="49">
        <f>SUMIFS(Source_Data!$R$3:$R$52586,Source_Data!$A$3:$A$52586,$B261,Source_Data!$E$3:$E$52586,U$3)/$A261</f>
        <v>0.13932067697508896</v>
      </c>
      <c r="V261" s="49">
        <f>SUMIFS(Source_Data!$R$3:$R$52586,Source_Data!$A$3:$A$52586,$B261,Source_Data!$E$3:$E$52586,V$3)/$A261</f>
        <v>9.4657954990747306E-2</v>
      </c>
      <c r="W261" s="49">
        <f>SUMIFS(Source_Data!$R$3:$R$52586,Source_Data!$A$3:$A$52586,$B261,Source_Data!$E$3:$E$52586,W$3)/$A261</f>
        <v>5.8288324919572941E-2</v>
      </c>
      <c r="X261" s="49">
        <f>SUMIFS(Source_Data!$R$3:$R$52586,Source_Data!$A$3:$A$52586,$B261,Source_Data!$E$3:$E$52586,X$3)/$A261</f>
        <v>7.1240660054092519E-2</v>
      </c>
      <c r="Y261" s="49">
        <f>SUMIFS(Source_Data!$R$3:$R$52586,Source_Data!$A$3:$A$52586,$B261,Source_Data!$E$3:$E$52586,Y$3)/$A261</f>
        <v>0.1072495370818505</v>
      </c>
      <c r="Z261" s="49">
        <f>SUMIFS(Source_Data!$R$3:$R$52586,Source_Data!$A$3:$A$52586,$B261,Source_Data!$E$3:$E$52586,Z$3)/$A261</f>
        <v>0.16517907919572952</v>
      </c>
      <c r="AA261" s="49">
        <f>SUMIFS(Source_Data!$R$3:$R$52586,Source_Data!$A$3:$A$52586,$B261,Source_Data!$E$3:$E$52586,AA$3)/$A261</f>
        <v>0.18191941457437719</v>
      </c>
    </row>
    <row r="262" spans="1:27" x14ac:dyDescent="0.25">
      <c r="A262" s="10">
        <f>INDEX(Installed_Capacity!$H$25:$S$30,MATCH(YEAR('Wind_Profile (North)'!B262),Installed_Capacity!$G$25:$G$30,0),MATCH('Wind_Profile (North)'!C262,Installed_Capacity!$H$24:$S$24,0))</f>
        <v>1405.0000000000002</v>
      </c>
      <c r="B262" s="1">
        <f>Date_List!A259</f>
        <v>44266</v>
      </c>
      <c r="C262" s="44">
        <f t="shared" si="5"/>
        <v>3</v>
      </c>
      <c r="D262" s="49">
        <f>SUMIFS(Source_Data!$R$3:$R$52586,Source_Data!$A$3:$A$52586,$B262,Source_Data!$E$3:$E$52586,D$3)/$A262</f>
        <v>2.8469750889679713E-6</v>
      </c>
      <c r="E262" s="49">
        <f>SUMIFS(Source_Data!$R$3:$R$52586,Source_Data!$A$3:$A$52586,$B262,Source_Data!$E$3:$E$52586,E$3)/$A262</f>
        <v>9.7926476868327393E-7</v>
      </c>
      <c r="F262" s="49">
        <f>SUMIFS(Source_Data!$R$3:$R$52586,Source_Data!$A$3:$A$52586,$B262,Source_Data!$E$3:$E$52586,F$3)/$A262</f>
        <v>3.7776731508896793E-3</v>
      </c>
      <c r="G262" s="49">
        <f>SUMIFS(Source_Data!$R$3:$R$52586,Source_Data!$A$3:$A$52586,$B262,Source_Data!$E$3:$E$52586,G$3)/$A262</f>
        <v>1.112926786049822E-2</v>
      </c>
      <c r="H262" s="49">
        <f>SUMIFS(Source_Data!$R$3:$R$52586,Source_Data!$A$3:$A$52586,$B262,Source_Data!$E$3:$E$52586,H$3)/$A262</f>
        <v>4.8450217476156576E-2</v>
      </c>
      <c r="I262" s="49">
        <f>SUMIFS(Source_Data!$R$3:$R$52586,Source_Data!$A$3:$A$52586,$B262,Source_Data!$E$3:$E$52586,I$3)/$A262</f>
        <v>9.9371833113167246E-2</v>
      </c>
      <c r="J262" s="49">
        <f>SUMIFS(Source_Data!$R$3:$R$52586,Source_Data!$A$3:$A$52586,$B262,Source_Data!$E$3:$E$52586,J$3)/$A262</f>
        <v>0.10228513957651245</v>
      </c>
      <c r="K262" s="49">
        <f>SUMIFS(Source_Data!$R$3:$R$52586,Source_Data!$A$3:$A$52586,$B262,Source_Data!$E$3:$E$52586,K$3)/$A262</f>
        <v>7.7611164900355856E-2</v>
      </c>
      <c r="L262" s="49">
        <f>SUMIFS(Source_Data!$R$3:$R$52586,Source_Data!$A$3:$A$52586,$B262,Source_Data!$E$3:$E$52586,L$3)/$A262</f>
        <v>5.8122660886120982E-2</v>
      </c>
      <c r="M262" s="49">
        <f>SUMIFS(Source_Data!$R$3:$R$52586,Source_Data!$A$3:$A$52586,$B262,Source_Data!$E$3:$E$52586,M$3)/$A262</f>
        <v>5.4611218744483978E-2</v>
      </c>
      <c r="N262" s="49">
        <f>SUMIFS(Source_Data!$R$3:$R$52586,Source_Data!$A$3:$A$52586,$B262,Source_Data!$E$3:$E$52586,N$3)/$A262</f>
        <v>4.0523447187900352E-2</v>
      </c>
      <c r="O262" s="49">
        <f>SUMIFS(Source_Data!$R$3:$R$52586,Source_Data!$A$3:$A$52586,$B262,Source_Data!$E$3:$E$52586,O$3)/$A262</f>
        <v>5.573769791174376E-2</v>
      </c>
      <c r="P262" s="49">
        <f>SUMIFS(Source_Data!$R$3:$R$52586,Source_Data!$A$3:$A$52586,$B262,Source_Data!$E$3:$E$52586,P$3)/$A262</f>
        <v>4.1039891140213516E-2</v>
      </c>
      <c r="Q262" s="49">
        <f>SUMIFS(Source_Data!$R$3:$R$52586,Source_Data!$A$3:$A$52586,$B262,Source_Data!$E$3:$E$52586,Q$3)/$A262</f>
        <v>2.624989885124555E-2</v>
      </c>
      <c r="R262" s="49">
        <f>SUMIFS(Source_Data!$R$3:$R$52586,Source_Data!$A$3:$A$52586,$B262,Source_Data!$E$3:$E$52586,R$3)/$A262</f>
        <v>3.0919714185765119E-2</v>
      </c>
      <c r="S262" s="49">
        <f>SUMIFS(Source_Data!$R$3:$R$52586,Source_Data!$A$3:$A$52586,$B262,Source_Data!$E$3:$E$52586,S$3)/$A262</f>
        <v>4.5029103282562273E-2</v>
      </c>
      <c r="T262" s="49">
        <f>SUMIFS(Source_Data!$R$3:$R$52586,Source_Data!$A$3:$A$52586,$B262,Source_Data!$E$3:$E$52586,T$3)/$A262</f>
        <v>4.5503448825622766E-2</v>
      </c>
      <c r="U262" s="49">
        <f>SUMIFS(Source_Data!$R$3:$R$52586,Source_Data!$A$3:$A$52586,$B262,Source_Data!$E$3:$E$52586,U$3)/$A262</f>
        <v>0.10314511943914589</v>
      </c>
      <c r="V262" s="49">
        <f>SUMIFS(Source_Data!$R$3:$R$52586,Source_Data!$A$3:$A$52586,$B262,Source_Data!$E$3:$E$52586,V$3)/$A262</f>
        <v>0.20831523602277577</v>
      </c>
      <c r="W262" s="49">
        <f>SUMIFS(Source_Data!$R$3:$R$52586,Source_Data!$A$3:$A$52586,$B262,Source_Data!$E$3:$E$52586,W$3)/$A262</f>
        <v>0.30430947617437715</v>
      </c>
      <c r="X262" s="49">
        <f>SUMIFS(Source_Data!$R$3:$R$52586,Source_Data!$A$3:$A$52586,$B262,Source_Data!$E$3:$E$52586,X$3)/$A262</f>
        <v>0.38561107546548035</v>
      </c>
      <c r="Y262" s="49">
        <f>SUMIFS(Source_Data!$R$3:$R$52586,Source_Data!$A$3:$A$52586,$B262,Source_Data!$E$3:$E$52586,Y$3)/$A262</f>
        <v>0.41783027407971524</v>
      </c>
      <c r="Z262" s="49">
        <f>SUMIFS(Source_Data!$R$3:$R$52586,Source_Data!$A$3:$A$52586,$B262,Source_Data!$E$3:$E$52586,Z$3)/$A262</f>
        <v>0.42675350284056934</v>
      </c>
      <c r="AA262" s="49">
        <f>SUMIFS(Source_Data!$R$3:$R$52586,Source_Data!$A$3:$A$52586,$B262,Source_Data!$E$3:$E$52586,AA$3)/$A262</f>
        <v>0.42311814036654799</v>
      </c>
    </row>
    <row r="263" spans="1:27" x14ac:dyDescent="0.25">
      <c r="A263" s="10">
        <f>INDEX(Installed_Capacity!$H$25:$S$30,MATCH(YEAR('Wind_Profile (North)'!B263),Installed_Capacity!$G$25:$G$30,0),MATCH('Wind_Profile (North)'!C263,Installed_Capacity!$H$24:$S$24,0))</f>
        <v>1405.0000000000002</v>
      </c>
      <c r="B263" s="1">
        <f>Date_List!A260</f>
        <v>44316</v>
      </c>
      <c r="C263" s="44">
        <f t="shared" si="5"/>
        <v>4</v>
      </c>
      <c r="D263" s="49">
        <f>SUMIFS(Source_Data!$R$3:$R$52586,Source_Data!$A$3:$A$52586,$B263,Source_Data!$E$3:$E$52586,D$3)/$A263</f>
        <v>0.57403615444483969</v>
      </c>
      <c r="E263" s="49">
        <f>SUMIFS(Source_Data!$R$3:$R$52586,Source_Data!$A$3:$A$52586,$B263,Source_Data!$E$3:$E$52586,E$3)/$A263</f>
        <v>0.58771179764982195</v>
      </c>
      <c r="F263" s="49">
        <f>SUMIFS(Source_Data!$R$3:$R$52586,Source_Data!$A$3:$A$52586,$B263,Source_Data!$E$3:$E$52586,F$3)/$A263</f>
        <v>0.61328067514875428</v>
      </c>
      <c r="G263" s="49">
        <f>SUMIFS(Source_Data!$R$3:$R$52586,Source_Data!$A$3:$A$52586,$B263,Source_Data!$E$3:$E$52586,G$3)/$A263</f>
        <v>0.54481638021352308</v>
      </c>
      <c r="H263" s="49">
        <f>SUMIFS(Source_Data!$R$3:$R$52586,Source_Data!$A$3:$A$52586,$B263,Source_Data!$E$3:$E$52586,H$3)/$A263</f>
        <v>0.47805358235017781</v>
      </c>
      <c r="I263" s="49">
        <f>SUMIFS(Source_Data!$R$3:$R$52586,Source_Data!$A$3:$A$52586,$B263,Source_Data!$E$3:$E$52586,I$3)/$A263</f>
        <v>0.52168727574590734</v>
      </c>
      <c r="J263" s="49">
        <f>SUMIFS(Source_Data!$R$3:$R$52586,Source_Data!$A$3:$A$52586,$B263,Source_Data!$E$3:$E$52586,J$3)/$A263</f>
        <v>0.53994191659501767</v>
      </c>
      <c r="K263" s="49">
        <f>SUMIFS(Source_Data!$R$3:$R$52586,Source_Data!$A$3:$A$52586,$B263,Source_Data!$E$3:$E$52586,K$3)/$A263</f>
        <v>0.52650477748398561</v>
      </c>
      <c r="L263" s="49">
        <f>SUMIFS(Source_Data!$R$3:$R$52586,Source_Data!$A$3:$A$52586,$B263,Source_Data!$E$3:$E$52586,L$3)/$A263</f>
        <v>0.48666318356441274</v>
      </c>
      <c r="M263" s="49">
        <f>SUMIFS(Source_Data!$R$3:$R$52586,Source_Data!$A$3:$A$52586,$B263,Source_Data!$E$3:$E$52586,M$3)/$A263</f>
        <v>0.35935398553878994</v>
      </c>
      <c r="N263" s="49">
        <f>SUMIFS(Source_Data!$R$3:$R$52586,Source_Data!$A$3:$A$52586,$B263,Source_Data!$E$3:$E$52586,N$3)/$A263</f>
        <v>0.32756917632028465</v>
      </c>
      <c r="O263" s="49">
        <f>SUMIFS(Source_Data!$R$3:$R$52586,Source_Data!$A$3:$A$52586,$B263,Source_Data!$E$3:$E$52586,O$3)/$A263</f>
        <v>0.27446167544341632</v>
      </c>
      <c r="P263" s="49">
        <f>SUMIFS(Source_Data!$R$3:$R$52586,Source_Data!$A$3:$A$52586,$B263,Source_Data!$E$3:$E$52586,P$3)/$A263</f>
        <v>0.25126142189537359</v>
      </c>
      <c r="Q263" s="49">
        <f>SUMIFS(Source_Data!$R$3:$R$52586,Source_Data!$A$3:$A$52586,$B263,Source_Data!$E$3:$E$52586,Q$3)/$A263</f>
        <v>0.25426246454590745</v>
      </c>
      <c r="R263" s="49">
        <f>SUMIFS(Source_Data!$R$3:$R$52586,Source_Data!$A$3:$A$52586,$B263,Source_Data!$E$3:$E$52586,R$3)/$A263</f>
        <v>0.33215516902348752</v>
      </c>
      <c r="S263" s="49">
        <f>SUMIFS(Source_Data!$R$3:$R$52586,Source_Data!$A$3:$A$52586,$B263,Source_Data!$E$3:$E$52586,S$3)/$A263</f>
        <v>0.51952811315088965</v>
      </c>
      <c r="T263" s="49">
        <f>SUMIFS(Source_Data!$R$3:$R$52586,Source_Data!$A$3:$A$52586,$B263,Source_Data!$E$3:$E$52586,T$3)/$A263</f>
        <v>0.61514609629964401</v>
      </c>
      <c r="U263" s="49">
        <f>SUMIFS(Source_Data!$R$3:$R$52586,Source_Data!$A$3:$A$52586,$B263,Source_Data!$E$3:$E$52586,U$3)/$A263</f>
        <v>0.7561977556320284</v>
      </c>
      <c r="V263" s="49">
        <f>SUMIFS(Source_Data!$R$3:$R$52586,Source_Data!$A$3:$A$52586,$B263,Source_Data!$E$3:$E$52586,V$3)/$A263</f>
        <v>0.80079557203060492</v>
      </c>
      <c r="W263" s="49">
        <f>SUMIFS(Source_Data!$R$3:$R$52586,Source_Data!$A$3:$A$52586,$B263,Source_Data!$E$3:$E$52586,W$3)/$A263</f>
        <v>0.79806199095800701</v>
      </c>
      <c r="X263" s="49">
        <f>SUMIFS(Source_Data!$R$3:$R$52586,Source_Data!$A$3:$A$52586,$B263,Source_Data!$E$3:$E$52586,X$3)/$A263</f>
        <v>0.78694056132882551</v>
      </c>
      <c r="Y263" s="49">
        <f>SUMIFS(Source_Data!$R$3:$R$52586,Source_Data!$A$3:$A$52586,$B263,Source_Data!$E$3:$E$52586,Y$3)/$A263</f>
        <v>0.76186108539857633</v>
      </c>
      <c r="Z263" s="49">
        <f>SUMIFS(Source_Data!$R$3:$R$52586,Source_Data!$A$3:$A$52586,$B263,Source_Data!$E$3:$E$52586,Z$3)/$A263</f>
        <v>0.7162122485508895</v>
      </c>
      <c r="AA263" s="49">
        <f>SUMIFS(Source_Data!$R$3:$R$52586,Source_Data!$A$3:$A$52586,$B263,Source_Data!$E$3:$E$52586,AA$3)/$A263</f>
        <v>0.69415366724697491</v>
      </c>
    </row>
    <row r="264" spans="1:27" x14ac:dyDescent="0.25">
      <c r="A264" s="10">
        <f>INDEX(Installed_Capacity!$H$25:$S$30,MATCH(YEAR('Wind_Profile (North)'!B264),Installed_Capacity!$G$25:$G$30,0),MATCH('Wind_Profile (North)'!C264,Installed_Capacity!$H$24:$S$24,0))</f>
        <v>1405.0000000000002</v>
      </c>
      <c r="B264" s="1">
        <f>Date_List!A261</f>
        <v>44315</v>
      </c>
      <c r="C264" s="44">
        <f t="shared" si="5"/>
        <v>4</v>
      </c>
      <c r="D264" s="49">
        <f>SUMIFS(Source_Data!$R$3:$R$52586,Source_Data!$A$3:$A$52586,$B264,Source_Data!$E$3:$E$52586,D$3)/$A264</f>
        <v>0.47802310788042696</v>
      </c>
      <c r="E264" s="49">
        <f>SUMIFS(Source_Data!$R$3:$R$52586,Source_Data!$A$3:$A$52586,$B264,Source_Data!$E$3:$E$52586,E$3)/$A264</f>
        <v>0.52252418030035586</v>
      </c>
      <c r="F264" s="49">
        <f>SUMIFS(Source_Data!$R$3:$R$52586,Source_Data!$A$3:$A$52586,$B264,Source_Data!$E$3:$E$52586,F$3)/$A264</f>
        <v>0.5059698590882562</v>
      </c>
      <c r="G264" s="49">
        <f>SUMIFS(Source_Data!$R$3:$R$52586,Source_Data!$A$3:$A$52586,$B264,Source_Data!$E$3:$E$52586,G$3)/$A264</f>
        <v>0.48301697974519564</v>
      </c>
      <c r="H264" s="49">
        <f>SUMIFS(Source_Data!$R$3:$R$52586,Source_Data!$A$3:$A$52586,$B264,Source_Data!$E$3:$E$52586,H$3)/$A264</f>
        <v>0.30327908154234873</v>
      </c>
      <c r="I264" s="49">
        <f>SUMIFS(Source_Data!$R$3:$R$52586,Source_Data!$A$3:$A$52586,$B264,Source_Data!$E$3:$E$52586,I$3)/$A264</f>
        <v>0.15591335653950175</v>
      </c>
      <c r="J264" s="49">
        <f>SUMIFS(Source_Data!$R$3:$R$52586,Source_Data!$A$3:$A$52586,$B264,Source_Data!$E$3:$E$52586,J$3)/$A264</f>
        <v>0.10913657937010675</v>
      </c>
      <c r="K264" s="49">
        <f>SUMIFS(Source_Data!$R$3:$R$52586,Source_Data!$A$3:$A$52586,$B264,Source_Data!$E$3:$E$52586,K$3)/$A264</f>
        <v>0.10406655948612098</v>
      </c>
      <c r="L264" s="49">
        <f>SUMIFS(Source_Data!$R$3:$R$52586,Source_Data!$A$3:$A$52586,$B264,Source_Data!$E$3:$E$52586,L$3)/$A264</f>
        <v>7.7946771098220624E-2</v>
      </c>
      <c r="M264" s="49">
        <f>SUMIFS(Source_Data!$R$3:$R$52586,Source_Data!$A$3:$A$52586,$B264,Source_Data!$E$3:$E$52586,M$3)/$A264</f>
        <v>6.5435212108185037E-2</v>
      </c>
      <c r="N264" s="49">
        <f>SUMIFS(Source_Data!$R$3:$R$52586,Source_Data!$A$3:$A$52586,$B264,Source_Data!$E$3:$E$52586,N$3)/$A264</f>
        <v>5.2424127340925261E-2</v>
      </c>
      <c r="O264" s="49">
        <f>SUMIFS(Source_Data!$R$3:$R$52586,Source_Data!$A$3:$A$52586,$B264,Source_Data!$E$3:$E$52586,O$3)/$A264</f>
        <v>4.2764710977224195E-2</v>
      </c>
      <c r="P264" s="49">
        <f>SUMIFS(Source_Data!$R$3:$R$52586,Source_Data!$A$3:$A$52586,$B264,Source_Data!$E$3:$E$52586,P$3)/$A264</f>
        <v>4.2421714113878996E-2</v>
      </c>
      <c r="Q264" s="49">
        <f>SUMIFS(Source_Data!$R$3:$R$52586,Source_Data!$A$3:$A$52586,$B264,Source_Data!$E$3:$E$52586,Q$3)/$A264</f>
        <v>6.0026026617793583E-2</v>
      </c>
      <c r="R264" s="49">
        <f>SUMIFS(Source_Data!$R$3:$R$52586,Source_Data!$A$3:$A$52586,$B264,Source_Data!$E$3:$E$52586,R$3)/$A264</f>
        <v>0.11450153497722419</v>
      </c>
      <c r="S264" s="49">
        <f>SUMIFS(Source_Data!$R$3:$R$52586,Source_Data!$A$3:$A$52586,$B264,Source_Data!$E$3:$E$52586,S$3)/$A264</f>
        <v>0.17997007505836296</v>
      </c>
      <c r="T264" s="49">
        <f>SUMIFS(Source_Data!$R$3:$R$52586,Source_Data!$A$3:$A$52586,$B264,Source_Data!$E$3:$E$52586,T$3)/$A264</f>
        <v>0.24890612049395014</v>
      </c>
      <c r="U264" s="49">
        <f>SUMIFS(Source_Data!$R$3:$R$52586,Source_Data!$A$3:$A$52586,$B264,Source_Data!$E$3:$E$52586,U$3)/$A264</f>
        <v>0.32905580127402129</v>
      </c>
      <c r="V264" s="49">
        <f>SUMIFS(Source_Data!$R$3:$R$52586,Source_Data!$A$3:$A$52586,$B264,Source_Data!$E$3:$E$52586,V$3)/$A264</f>
        <v>0.38595461955017785</v>
      </c>
      <c r="W264" s="49">
        <f>SUMIFS(Source_Data!$R$3:$R$52586,Source_Data!$A$3:$A$52586,$B264,Source_Data!$E$3:$E$52586,W$3)/$A264</f>
        <v>0.51974902408113866</v>
      </c>
      <c r="X264" s="49">
        <f>SUMIFS(Source_Data!$R$3:$R$52586,Source_Data!$A$3:$A$52586,$B264,Source_Data!$E$3:$E$52586,X$3)/$A264</f>
        <v>0.59143073461992879</v>
      </c>
      <c r="Y264" s="49">
        <f>SUMIFS(Source_Data!$R$3:$R$52586,Source_Data!$A$3:$A$52586,$B264,Source_Data!$E$3:$E$52586,Y$3)/$A264</f>
        <v>0.57663106251601415</v>
      </c>
      <c r="Z264" s="49">
        <f>SUMIFS(Source_Data!$R$3:$R$52586,Source_Data!$A$3:$A$52586,$B264,Source_Data!$E$3:$E$52586,Z$3)/$A264</f>
        <v>0.56836853157864764</v>
      </c>
      <c r="AA264" s="49">
        <f>SUMIFS(Source_Data!$R$3:$R$52586,Source_Data!$A$3:$A$52586,$B264,Source_Data!$E$3:$E$52586,AA$3)/$A264</f>
        <v>0.53255978100925261</v>
      </c>
    </row>
    <row r="265" spans="1:27" x14ac:dyDescent="0.25">
      <c r="A265" s="10">
        <f>INDEX(Installed_Capacity!$H$25:$S$30,MATCH(YEAR('Wind_Profile (North)'!B265),Installed_Capacity!$G$25:$G$30,0),MATCH('Wind_Profile (North)'!C265,Installed_Capacity!$H$24:$S$24,0))</f>
        <v>1405.0000000000002</v>
      </c>
      <c r="B265" s="1">
        <f>Date_List!A262</f>
        <v>44305</v>
      </c>
      <c r="C265" s="44">
        <f t="shared" si="5"/>
        <v>4</v>
      </c>
      <c r="D265" s="49">
        <f>SUMIFS(Source_Data!$R$3:$R$52586,Source_Data!$A$3:$A$52586,$B265,Source_Data!$E$3:$E$52586,D$3)/$A265</f>
        <v>0.64600146618790022</v>
      </c>
      <c r="E265" s="49">
        <f>SUMIFS(Source_Data!$R$3:$R$52586,Source_Data!$A$3:$A$52586,$B265,Source_Data!$E$3:$E$52586,E$3)/$A265</f>
        <v>0.70862072435729528</v>
      </c>
      <c r="F265" s="49">
        <f>SUMIFS(Source_Data!$R$3:$R$52586,Source_Data!$A$3:$A$52586,$B265,Source_Data!$E$3:$E$52586,F$3)/$A265</f>
        <v>0.7246208770298932</v>
      </c>
      <c r="G265" s="49">
        <f>SUMIFS(Source_Data!$R$3:$R$52586,Source_Data!$A$3:$A$52586,$B265,Source_Data!$E$3:$E$52586,G$3)/$A265</f>
        <v>0.72405933698362979</v>
      </c>
      <c r="H265" s="49">
        <f>SUMIFS(Source_Data!$R$3:$R$52586,Source_Data!$A$3:$A$52586,$B265,Source_Data!$E$3:$E$52586,H$3)/$A265</f>
        <v>0.6600656865487543</v>
      </c>
      <c r="I265" s="49">
        <f>SUMIFS(Source_Data!$R$3:$R$52586,Source_Data!$A$3:$A$52586,$B265,Source_Data!$E$3:$E$52586,I$3)/$A265</f>
        <v>0.63302476732740209</v>
      </c>
      <c r="J265" s="49">
        <f>SUMIFS(Source_Data!$R$3:$R$52586,Source_Data!$A$3:$A$52586,$B265,Source_Data!$E$3:$E$52586,J$3)/$A265</f>
        <v>0.57248642632313151</v>
      </c>
      <c r="K265" s="49">
        <f>SUMIFS(Source_Data!$R$3:$R$52586,Source_Data!$A$3:$A$52586,$B265,Source_Data!$E$3:$E$52586,K$3)/$A265</f>
        <v>0.47566530641423482</v>
      </c>
      <c r="L265" s="49">
        <f>SUMIFS(Source_Data!$R$3:$R$52586,Source_Data!$A$3:$A$52586,$B265,Source_Data!$E$3:$E$52586,L$3)/$A265</f>
        <v>0.41746103897010672</v>
      </c>
      <c r="M265" s="49">
        <f>SUMIFS(Source_Data!$R$3:$R$52586,Source_Data!$A$3:$A$52586,$B265,Source_Data!$E$3:$E$52586,M$3)/$A265</f>
        <v>0.3822046129245551</v>
      </c>
      <c r="N265" s="49">
        <f>SUMIFS(Source_Data!$R$3:$R$52586,Source_Data!$A$3:$A$52586,$B265,Source_Data!$E$3:$E$52586,N$3)/$A265</f>
        <v>0.28066486639359428</v>
      </c>
      <c r="O265" s="49">
        <f>SUMIFS(Source_Data!$R$3:$R$52586,Source_Data!$A$3:$A$52586,$B265,Source_Data!$E$3:$E$52586,O$3)/$A265</f>
        <v>0.3019857490640569</v>
      </c>
      <c r="P265" s="49">
        <f>SUMIFS(Source_Data!$R$3:$R$52586,Source_Data!$A$3:$A$52586,$B265,Source_Data!$E$3:$E$52586,P$3)/$A265</f>
        <v>0.33129504082064049</v>
      </c>
      <c r="Q265" s="49">
        <f>SUMIFS(Source_Data!$R$3:$R$52586,Source_Data!$A$3:$A$52586,$B265,Source_Data!$E$3:$E$52586,Q$3)/$A265</f>
        <v>0.43395510705195722</v>
      </c>
      <c r="R265" s="49">
        <f>SUMIFS(Source_Data!$R$3:$R$52586,Source_Data!$A$3:$A$52586,$B265,Source_Data!$E$3:$E$52586,R$3)/$A265</f>
        <v>0.41477666713096079</v>
      </c>
      <c r="S265" s="49">
        <f>SUMIFS(Source_Data!$R$3:$R$52586,Source_Data!$A$3:$A$52586,$B265,Source_Data!$E$3:$E$52586,S$3)/$A265</f>
        <v>0.44594245951245548</v>
      </c>
      <c r="T265" s="49">
        <f>SUMIFS(Source_Data!$R$3:$R$52586,Source_Data!$A$3:$A$52586,$B265,Source_Data!$E$3:$E$52586,T$3)/$A265</f>
        <v>0.48960604198790031</v>
      </c>
      <c r="U265" s="49">
        <f>SUMIFS(Source_Data!$R$3:$R$52586,Source_Data!$A$3:$A$52586,$B265,Source_Data!$E$3:$E$52586,U$3)/$A265</f>
        <v>0.72895712149964398</v>
      </c>
      <c r="V265" s="49">
        <f>SUMIFS(Source_Data!$R$3:$R$52586,Source_Data!$A$3:$A$52586,$B265,Source_Data!$E$3:$E$52586,V$3)/$A265</f>
        <v>0.678413852363701</v>
      </c>
      <c r="W265" s="49">
        <f>SUMIFS(Source_Data!$R$3:$R$52586,Source_Data!$A$3:$A$52586,$B265,Source_Data!$E$3:$E$52586,W$3)/$A265</f>
        <v>0.66033497911886108</v>
      </c>
      <c r="X265" s="49">
        <f>SUMIFS(Source_Data!$R$3:$R$52586,Source_Data!$A$3:$A$52586,$B265,Source_Data!$E$3:$E$52586,X$3)/$A265</f>
        <v>0.83214585961921694</v>
      </c>
      <c r="Y265" s="49">
        <f>SUMIFS(Source_Data!$R$3:$R$52586,Source_Data!$A$3:$A$52586,$B265,Source_Data!$E$3:$E$52586,Y$3)/$A265</f>
        <v>0.85700294266405674</v>
      </c>
      <c r="Z265" s="49">
        <f>SUMIFS(Source_Data!$R$3:$R$52586,Source_Data!$A$3:$A$52586,$B265,Source_Data!$E$3:$E$52586,Z$3)/$A265</f>
        <v>0.85699198986120972</v>
      </c>
      <c r="AA265" s="49">
        <f>SUMIFS(Source_Data!$R$3:$R$52586,Source_Data!$A$3:$A$52586,$B265,Source_Data!$E$3:$E$52586,AA$3)/$A265</f>
        <v>0.81099881428327392</v>
      </c>
    </row>
    <row r="266" spans="1:27" x14ac:dyDescent="0.25">
      <c r="A266" s="10">
        <f>INDEX(Installed_Capacity!$H$25:$S$30,MATCH(YEAR('Wind_Profile (North)'!B266),Installed_Capacity!$G$25:$G$30,0),MATCH('Wind_Profile (North)'!C266,Installed_Capacity!$H$24:$S$24,0))</f>
        <v>1405.0000000000002</v>
      </c>
      <c r="B266" s="1">
        <f>Date_List!A263</f>
        <v>44287</v>
      </c>
      <c r="C266" s="44">
        <f t="shared" si="5"/>
        <v>4</v>
      </c>
      <c r="D266" s="49">
        <f>SUMIFS(Source_Data!$R$3:$R$52586,Source_Data!$A$3:$A$52586,$B266,Source_Data!$E$3:$E$52586,D$3)/$A266</f>
        <v>8.5970283907473299E-3</v>
      </c>
      <c r="E266" s="49">
        <f>SUMIFS(Source_Data!$R$3:$R$52586,Source_Data!$A$3:$A$52586,$B266,Source_Data!$E$3:$E$52586,E$3)/$A266</f>
        <v>1.5417170745195727E-2</v>
      </c>
      <c r="F266" s="49">
        <f>SUMIFS(Source_Data!$R$3:$R$52586,Source_Data!$A$3:$A$52586,$B266,Source_Data!$E$3:$E$52586,F$3)/$A266</f>
        <v>2.3318814046263341E-2</v>
      </c>
      <c r="G266" s="49">
        <f>SUMIFS(Source_Data!$R$3:$R$52586,Source_Data!$A$3:$A$52586,$B266,Source_Data!$E$3:$E$52586,G$3)/$A266</f>
        <v>2.1809845032740211E-2</v>
      </c>
      <c r="H266" s="49">
        <f>SUMIFS(Source_Data!$R$3:$R$52586,Source_Data!$A$3:$A$52586,$B266,Source_Data!$E$3:$E$52586,H$3)/$A266</f>
        <v>2.6374793024199282E-2</v>
      </c>
      <c r="I266" s="49">
        <f>SUMIFS(Source_Data!$R$3:$R$52586,Source_Data!$A$3:$A$52586,$B266,Source_Data!$E$3:$E$52586,I$3)/$A266</f>
        <v>3.4292318923843414E-2</v>
      </c>
      <c r="J266" s="49">
        <f>SUMIFS(Source_Data!$R$3:$R$52586,Source_Data!$A$3:$A$52586,$B266,Source_Data!$E$3:$E$52586,J$3)/$A266</f>
        <v>2.6236312668327402E-2</v>
      </c>
      <c r="K266" s="49">
        <f>SUMIFS(Source_Data!$R$3:$R$52586,Source_Data!$A$3:$A$52586,$B266,Source_Data!$E$3:$E$52586,K$3)/$A266</f>
        <v>2.0443440716014231E-2</v>
      </c>
      <c r="L266" s="49">
        <f>SUMIFS(Source_Data!$R$3:$R$52586,Source_Data!$A$3:$A$52586,$B266,Source_Data!$E$3:$E$52586,L$3)/$A266</f>
        <v>1.2544331547330959E-2</v>
      </c>
      <c r="M266" s="49">
        <f>SUMIFS(Source_Data!$R$3:$R$52586,Source_Data!$A$3:$A$52586,$B266,Source_Data!$E$3:$E$52586,M$3)/$A266</f>
        <v>8.3458920313167241E-3</v>
      </c>
      <c r="N266" s="49">
        <f>SUMIFS(Source_Data!$R$3:$R$52586,Source_Data!$A$3:$A$52586,$B266,Source_Data!$E$3:$E$52586,N$3)/$A266</f>
        <v>1.0881920495373664E-2</v>
      </c>
      <c r="O266" s="49">
        <f>SUMIFS(Source_Data!$R$3:$R$52586,Source_Data!$A$3:$A$52586,$B266,Source_Data!$E$3:$E$52586,O$3)/$A266</f>
        <v>2.2125746594306047E-2</v>
      </c>
      <c r="P266" s="49">
        <f>SUMIFS(Source_Data!$R$3:$R$52586,Source_Data!$A$3:$A$52586,$B266,Source_Data!$E$3:$E$52586,P$3)/$A266</f>
        <v>3.5283284983629891E-2</v>
      </c>
      <c r="Q266" s="49">
        <f>SUMIFS(Source_Data!$R$3:$R$52586,Source_Data!$A$3:$A$52586,$B266,Source_Data!$E$3:$E$52586,Q$3)/$A266</f>
        <v>5.5452854279003552E-2</v>
      </c>
      <c r="R266" s="49">
        <f>SUMIFS(Source_Data!$R$3:$R$52586,Source_Data!$A$3:$A$52586,$B266,Source_Data!$E$3:$E$52586,R$3)/$A266</f>
        <v>5.8223394377224187E-2</v>
      </c>
      <c r="S266" s="49">
        <f>SUMIFS(Source_Data!$R$3:$R$52586,Source_Data!$A$3:$A$52586,$B266,Source_Data!$E$3:$E$52586,S$3)/$A266</f>
        <v>5.2549750171530248E-2</v>
      </c>
      <c r="T266" s="49">
        <f>SUMIFS(Source_Data!$R$3:$R$52586,Source_Data!$A$3:$A$52586,$B266,Source_Data!$E$3:$E$52586,T$3)/$A266</f>
        <v>4.4427064487544479E-2</v>
      </c>
      <c r="U266" s="49">
        <f>SUMIFS(Source_Data!$R$3:$R$52586,Source_Data!$A$3:$A$52586,$B266,Source_Data!$E$3:$E$52586,U$3)/$A266</f>
        <v>4.1077978207117428E-2</v>
      </c>
      <c r="V266" s="49">
        <f>SUMIFS(Source_Data!$R$3:$R$52586,Source_Data!$A$3:$A$52586,$B266,Source_Data!$E$3:$E$52586,V$3)/$A266</f>
        <v>0.11910887665124555</v>
      </c>
      <c r="W266" s="49">
        <f>SUMIFS(Source_Data!$R$3:$R$52586,Source_Data!$A$3:$A$52586,$B266,Source_Data!$E$3:$E$52586,W$3)/$A266</f>
        <v>0.23172452890747328</v>
      </c>
      <c r="X266" s="49">
        <f>SUMIFS(Source_Data!$R$3:$R$52586,Source_Data!$A$3:$A$52586,$B266,Source_Data!$E$3:$E$52586,X$3)/$A266</f>
        <v>0.27418812493665473</v>
      </c>
      <c r="Y266" s="49">
        <f>SUMIFS(Source_Data!$R$3:$R$52586,Source_Data!$A$3:$A$52586,$B266,Source_Data!$E$3:$E$52586,Y$3)/$A266</f>
        <v>0.31533499028398571</v>
      </c>
      <c r="Z266" s="49">
        <f>SUMIFS(Source_Data!$R$3:$R$52586,Source_Data!$A$3:$A$52586,$B266,Source_Data!$E$3:$E$52586,Z$3)/$A266</f>
        <v>0.36113423566619213</v>
      </c>
      <c r="AA266" s="49">
        <f>SUMIFS(Source_Data!$R$3:$R$52586,Source_Data!$A$3:$A$52586,$B266,Source_Data!$E$3:$E$52586,AA$3)/$A266</f>
        <v>0.41563296314448395</v>
      </c>
    </row>
    <row r="267" spans="1:27" x14ac:dyDescent="0.25">
      <c r="A267" s="10">
        <f>INDEX(Installed_Capacity!$H$25:$S$30,MATCH(YEAR('Wind_Profile (North)'!B267),Installed_Capacity!$G$25:$G$30,0),MATCH('Wind_Profile (North)'!C267,Installed_Capacity!$H$24:$S$24,0))</f>
        <v>1405.0000000000002</v>
      </c>
      <c r="B267" s="1">
        <f>Date_List!A264</f>
        <v>44314</v>
      </c>
      <c r="C267" s="44">
        <f t="shared" si="5"/>
        <v>4</v>
      </c>
      <c r="D267" s="49">
        <f>SUMIFS(Source_Data!$R$3:$R$52586,Source_Data!$A$3:$A$52586,$B267,Source_Data!$E$3:$E$52586,D$3)/$A267</f>
        <v>0.25659291491886116</v>
      </c>
      <c r="E267" s="49">
        <f>SUMIFS(Source_Data!$R$3:$R$52586,Source_Data!$A$3:$A$52586,$B267,Source_Data!$E$3:$E$52586,E$3)/$A267</f>
        <v>0.2453456784540925</v>
      </c>
      <c r="F267" s="49">
        <f>SUMIFS(Source_Data!$R$3:$R$52586,Source_Data!$A$3:$A$52586,$B267,Source_Data!$E$3:$E$52586,F$3)/$A267</f>
        <v>0.19968361866334516</v>
      </c>
      <c r="G267" s="49">
        <f>SUMIFS(Source_Data!$R$3:$R$52586,Source_Data!$A$3:$A$52586,$B267,Source_Data!$E$3:$E$52586,G$3)/$A267</f>
        <v>0.16038561947188609</v>
      </c>
      <c r="H267" s="49">
        <f>SUMIFS(Source_Data!$R$3:$R$52586,Source_Data!$A$3:$A$52586,$B267,Source_Data!$E$3:$E$52586,H$3)/$A267</f>
        <v>0.12526387463416366</v>
      </c>
      <c r="I267" s="49">
        <f>SUMIFS(Source_Data!$R$3:$R$52586,Source_Data!$A$3:$A$52586,$B267,Source_Data!$E$3:$E$52586,I$3)/$A267</f>
        <v>0.10601421015587185</v>
      </c>
      <c r="J267" s="49">
        <f>SUMIFS(Source_Data!$R$3:$R$52586,Source_Data!$A$3:$A$52586,$B267,Source_Data!$E$3:$E$52586,J$3)/$A267</f>
        <v>8.5807872750177927E-2</v>
      </c>
      <c r="K267" s="49">
        <f>SUMIFS(Source_Data!$R$3:$R$52586,Source_Data!$A$3:$A$52586,$B267,Source_Data!$E$3:$E$52586,K$3)/$A267</f>
        <v>2.7207743044128107E-2</v>
      </c>
      <c r="L267" s="49">
        <f>SUMIFS(Source_Data!$R$3:$R$52586,Source_Data!$A$3:$A$52586,$B267,Source_Data!$E$3:$E$52586,L$3)/$A267</f>
        <v>2.1906002642704623E-2</v>
      </c>
      <c r="M267" s="49">
        <f>SUMIFS(Source_Data!$R$3:$R$52586,Source_Data!$A$3:$A$52586,$B267,Source_Data!$E$3:$E$52586,M$3)/$A267</f>
        <v>1.8704521367971527E-2</v>
      </c>
      <c r="N267" s="49">
        <f>SUMIFS(Source_Data!$R$3:$R$52586,Source_Data!$A$3:$A$52586,$B267,Source_Data!$E$3:$E$52586,N$3)/$A267</f>
        <v>2.7717213082562274E-2</v>
      </c>
      <c r="O267" s="49">
        <f>SUMIFS(Source_Data!$R$3:$R$52586,Source_Data!$A$3:$A$52586,$B267,Source_Data!$E$3:$E$52586,O$3)/$A267</f>
        <v>2.6873154822064052E-2</v>
      </c>
      <c r="P267" s="49">
        <f>SUMIFS(Source_Data!$R$3:$R$52586,Source_Data!$A$3:$A$52586,$B267,Source_Data!$E$3:$E$52586,P$3)/$A267</f>
        <v>2.0113936101067612E-2</v>
      </c>
      <c r="Q267" s="49">
        <f>SUMIFS(Source_Data!$R$3:$R$52586,Source_Data!$A$3:$A$52586,$B267,Source_Data!$E$3:$E$52586,Q$3)/$A267</f>
        <v>5.7640679087544472E-2</v>
      </c>
      <c r="R267" s="49">
        <f>SUMIFS(Source_Data!$R$3:$R$52586,Source_Data!$A$3:$A$52586,$B267,Source_Data!$E$3:$E$52586,R$3)/$A267</f>
        <v>2.6142385412811383E-2</v>
      </c>
      <c r="S267" s="49">
        <f>SUMIFS(Source_Data!$R$3:$R$52586,Source_Data!$A$3:$A$52586,$B267,Source_Data!$E$3:$E$52586,S$3)/$A267</f>
        <v>2.572628142562277E-2</v>
      </c>
      <c r="T267" s="49">
        <f>SUMIFS(Source_Data!$R$3:$R$52586,Source_Data!$A$3:$A$52586,$B267,Source_Data!$E$3:$E$52586,T$3)/$A267</f>
        <v>0.10186922748469748</v>
      </c>
      <c r="U267" s="49">
        <f>SUMIFS(Source_Data!$R$3:$R$52586,Source_Data!$A$3:$A$52586,$B267,Source_Data!$E$3:$E$52586,U$3)/$A267</f>
        <v>0.21567093579003557</v>
      </c>
      <c r="V267" s="49">
        <f>SUMIFS(Source_Data!$R$3:$R$52586,Source_Data!$A$3:$A$52586,$B267,Source_Data!$E$3:$E$52586,V$3)/$A267</f>
        <v>0.40645450244128106</v>
      </c>
      <c r="W267" s="49">
        <f>SUMIFS(Source_Data!$R$3:$R$52586,Source_Data!$A$3:$A$52586,$B267,Source_Data!$E$3:$E$52586,W$3)/$A267</f>
        <v>0.37285766437153017</v>
      </c>
      <c r="X267" s="49">
        <f>SUMIFS(Source_Data!$R$3:$R$52586,Source_Data!$A$3:$A$52586,$B267,Source_Data!$E$3:$E$52586,X$3)/$A267</f>
        <v>0.43462762252384329</v>
      </c>
      <c r="Y267" s="49">
        <f>SUMIFS(Source_Data!$R$3:$R$52586,Source_Data!$A$3:$A$52586,$B267,Source_Data!$E$3:$E$52586,Y$3)/$A267</f>
        <v>0.44038859905907468</v>
      </c>
      <c r="Z267" s="49">
        <f>SUMIFS(Source_Data!$R$3:$R$52586,Source_Data!$A$3:$A$52586,$B267,Source_Data!$E$3:$E$52586,Z$3)/$A267</f>
        <v>0.42596497725622773</v>
      </c>
      <c r="AA267" s="49">
        <f>SUMIFS(Source_Data!$R$3:$R$52586,Source_Data!$A$3:$A$52586,$B267,Source_Data!$E$3:$E$52586,AA$3)/$A267</f>
        <v>0.40906296730533803</v>
      </c>
    </row>
    <row r="268" spans="1:27" x14ac:dyDescent="0.25">
      <c r="A268" s="10">
        <f>INDEX(Installed_Capacity!$H$25:$S$30,MATCH(YEAR('Wind_Profile (North)'!B268),Installed_Capacity!$G$25:$G$30,0),MATCH('Wind_Profile (North)'!C268,Installed_Capacity!$H$24:$S$24,0))</f>
        <v>1405.0000000000002</v>
      </c>
      <c r="B268" s="1">
        <f>Date_List!A265</f>
        <v>44347</v>
      </c>
      <c r="C268" s="44">
        <f t="shared" si="5"/>
        <v>5</v>
      </c>
      <c r="D268" s="49">
        <f>SUMIFS(Source_Data!$R$3:$R$52586,Source_Data!$A$3:$A$52586,$B268,Source_Data!$E$3:$E$52586,D$3)/$A268</f>
        <v>0.44157154666263337</v>
      </c>
      <c r="E268" s="49">
        <f>SUMIFS(Source_Data!$R$3:$R$52586,Source_Data!$A$3:$A$52586,$B268,Source_Data!$E$3:$E$52586,E$3)/$A268</f>
        <v>0.46099503756156579</v>
      </c>
      <c r="F268" s="49">
        <f>SUMIFS(Source_Data!$R$3:$R$52586,Source_Data!$A$3:$A$52586,$B268,Source_Data!$E$3:$E$52586,F$3)/$A268</f>
        <v>0.40211653384911028</v>
      </c>
      <c r="G268" s="49">
        <f>SUMIFS(Source_Data!$R$3:$R$52586,Source_Data!$A$3:$A$52586,$B268,Source_Data!$E$3:$E$52586,G$3)/$A268</f>
        <v>0.34257916575017788</v>
      </c>
      <c r="H268" s="49">
        <f>SUMIFS(Source_Data!$R$3:$R$52586,Source_Data!$A$3:$A$52586,$B268,Source_Data!$E$3:$E$52586,H$3)/$A268</f>
        <v>0.26012456273594303</v>
      </c>
      <c r="I268" s="49">
        <f>SUMIFS(Source_Data!$R$3:$R$52586,Source_Data!$A$3:$A$52586,$B268,Source_Data!$E$3:$E$52586,I$3)/$A268</f>
        <v>0.17489743661209961</v>
      </c>
      <c r="J268" s="49">
        <f>SUMIFS(Source_Data!$R$3:$R$52586,Source_Data!$A$3:$A$52586,$B268,Source_Data!$E$3:$E$52586,J$3)/$A268</f>
        <v>8.3829852323131657E-2</v>
      </c>
      <c r="K268" s="49">
        <f>SUMIFS(Source_Data!$R$3:$R$52586,Source_Data!$A$3:$A$52586,$B268,Source_Data!$E$3:$E$52586,K$3)/$A268</f>
        <v>5.1799624118861201E-2</v>
      </c>
      <c r="L268" s="49">
        <f>SUMIFS(Source_Data!$R$3:$R$52586,Source_Data!$A$3:$A$52586,$B268,Source_Data!$E$3:$E$52586,L$3)/$A268</f>
        <v>3.5876182252669038E-2</v>
      </c>
      <c r="M268" s="49">
        <f>SUMIFS(Source_Data!$R$3:$R$52586,Source_Data!$A$3:$A$52586,$B268,Source_Data!$E$3:$E$52586,M$3)/$A268</f>
        <v>2.4435241450533801E-2</v>
      </c>
      <c r="N268" s="49">
        <f>SUMIFS(Source_Data!$R$3:$R$52586,Source_Data!$A$3:$A$52586,$B268,Source_Data!$E$3:$E$52586,N$3)/$A268</f>
        <v>1.8459543717437719E-2</v>
      </c>
      <c r="O268" s="49">
        <f>SUMIFS(Source_Data!$R$3:$R$52586,Source_Data!$A$3:$A$52586,$B268,Source_Data!$E$3:$E$52586,O$3)/$A268</f>
        <v>3.0312216537366547E-2</v>
      </c>
      <c r="P268" s="49">
        <f>SUMIFS(Source_Data!$R$3:$R$52586,Source_Data!$A$3:$A$52586,$B268,Source_Data!$E$3:$E$52586,P$3)/$A268</f>
        <v>2.2684033266192168E-2</v>
      </c>
      <c r="Q268" s="49">
        <f>SUMIFS(Source_Data!$R$3:$R$52586,Source_Data!$A$3:$A$52586,$B268,Source_Data!$E$3:$E$52586,Q$3)/$A268</f>
        <v>2.6666013683985759E-2</v>
      </c>
      <c r="R268" s="49">
        <f>SUMIFS(Source_Data!$R$3:$R$52586,Source_Data!$A$3:$A$52586,$B268,Source_Data!$E$3:$E$52586,R$3)/$A268</f>
        <v>6.0113080555871876E-2</v>
      </c>
      <c r="S268" s="49">
        <f>SUMIFS(Source_Data!$R$3:$R$52586,Source_Data!$A$3:$A$52586,$B268,Source_Data!$E$3:$E$52586,S$3)/$A268</f>
        <v>0.13446283225195726</v>
      </c>
      <c r="T268" s="49">
        <f>SUMIFS(Source_Data!$R$3:$R$52586,Source_Data!$A$3:$A$52586,$B268,Source_Data!$E$3:$E$52586,T$3)/$A268</f>
        <v>0.28005195213024908</v>
      </c>
      <c r="U268" s="49">
        <f>SUMIFS(Source_Data!$R$3:$R$52586,Source_Data!$A$3:$A$52586,$B268,Source_Data!$E$3:$E$52586,U$3)/$A268</f>
        <v>0.38509066513878998</v>
      </c>
      <c r="V268" s="49">
        <f>SUMIFS(Source_Data!$R$3:$R$52586,Source_Data!$A$3:$A$52586,$B268,Source_Data!$E$3:$E$52586,V$3)/$A268</f>
        <v>0.41025628388612095</v>
      </c>
      <c r="W268" s="49">
        <f>SUMIFS(Source_Data!$R$3:$R$52586,Source_Data!$A$3:$A$52586,$B268,Source_Data!$E$3:$E$52586,W$3)/$A268</f>
        <v>0.45023354757081846</v>
      </c>
      <c r="X268" s="49">
        <f>SUMIFS(Source_Data!$R$3:$R$52586,Source_Data!$A$3:$A$52586,$B268,Source_Data!$E$3:$E$52586,X$3)/$A268</f>
        <v>0.52570808506832734</v>
      </c>
      <c r="Y268" s="49">
        <f>SUMIFS(Source_Data!$R$3:$R$52586,Source_Data!$A$3:$A$52586,$B268,Source_Data!$E$3:$E$52586,Y$3)/$A268</f>
        <v>0.56793944831530241</v>
      </c>
      <c r="Z268" s="49">
        <f>SUMIFS(Source_Data!$R$3:$R$52586,Source_Data!$A$3:$A$52586,$B268,Source_Data!$E$3:$E$52586,Z$3)/$A268</f>
        <v>0.57483978549679704</v>
      </c>
      <c r="AA268" s="49">
        <f>SUMIFS(Source_Data!$R$3:$R$52586,Source_Data!$A$3:$A$52586,$B268,Source_Data!$E$3:$E$52586,AA$3)/$A268</f>
        <v>0.57468910677722407</v>
      </c>
    </row>
    <row r="269" spans="1:27" x14ac:dyDescent="0.25">
      <c r="A269" s="10">
        <f>INDEX(Installed_Capacity!$H$25:$S$30,MATCH(YEAR('Wind_Profile (North)'!B269),Installed_Capacity!$G$25:$G$30,0),MATCH('Wind_Profile (North)'!C269,Installed_Capacity!$H$24:$S$24,0))</f>
        <v>1405.0000000000002</v>
      </c>
      <c r="B269" s="1">
        <f>Date_List!A266</f>
        <v>44321</v>
      </c>
      <c r="C269" s="44">
        <f t="shared" si="5"/>
        <v>5</v>
      </c>
      <c r="D269" s="49">
        <f>SUMIFS(Source_Data!$R$3:$R$52586,Source_Data!$A$3:$A$52586,$B269,Source_Data!$E$3:$E$52586,D$3)/$A269</f>
        <v>0.24105106685622771</v>
      </c>
      <c r="E269" s="49">
        <f>SUMIFS(Source_Data!$R$3:$R$52586,Source_Data!$A$3:$A$52586,$B269,Source_Data!$E$3:$E$52586,E$3)/$A269</f>
        <v>0.32381031895017787</v>
      </c>
      <c r="F269" s="49">
        <f>SUMIFS(Source_Data!$R$3:$R$52586,Source_Data!$A$3:$A$52586,$B269,Source_Data!$E$3:$E$52586,F$3)/$A269</f>
        <v>0.33072827863202842</v>
      </c>
      <c r="G269" s="49">
        <f>SUMIFS(Source_Data!$R$3:$R$52586,Source_Data!$A$3:$A$52586,$B269,Source_Data!$E$3:$E$52586,G$3)/$A269</f>
        <v>0.20889693854163699</v>
      </c>
      <c r="H269" s="49">
        <f>SUMIFS(Source_Data!$R$3:$R$52586,Source_Data!$A$3:$A$52586,$B269,Source_Data!$E$3:$E$52586,H$3)/$A269</f>
        <v>0.15099493519928822</v>
      </c>
      <c r="I269" s="49">
        <f>SUMIFS(Source_Data!$R$3:$R$52586,Source_Data!$A$3:$A$52586,$B269,Source_Data!$E$3:$E$52586,I$3)/$A269</f>
        <v>0.15766070505622773</v>
      </c>
      <c r="J269" s="49">
        <f>SUMIFS(Source_Data!$R$3:$R$52586,Source_Data!$A$3:$A$52586,$B269,Source_Data!$E$3:$E$52586,J$3)/$A269</f>
        <v>0.11809077763060498</v>
      </c>
      <c r="K269" s="49">
        <f>SUMIFS(Source_Data!$R$3:$R$52586,Source_Data!$A$3:$A$52586,$B269,Source_Data!$E$3:$E$52586,K$3)/$A269</f>
        <v>8.0032573133807822E-2</v>
      </c>
      <c r="L269" s="49">
        <f>SUMIFS(Source_Data!$R$3:$R$52586,Source_Data!$A$3:$A$52586,$B269,Source_Data!$E$3:$E$52586,L$3)/$A269</f>
        <v>3.0784515256227756E-2</v>
      </c>
      <c r="M269" s="49">
        <f>SUMIFS(Source_Data!$R$3:$R$52586,Source_Data!$A$3:$A$52586,$B269,Source_Data!$E$3:$E$52586,M$3)/$A269</f>
        <v>7.2437181188612088E-3</v>
      </c>
      <c r="N269" s="49">
        <f>SUMIFS(Source_Data!$R$3:$R$52586,Source_Data!$A$3:$A$52586,$B269,Source_Data!$E$3:$E$52586,N$3)/$A269</f>
        <v>4.2790306953736654E-3</v>
      </c>
      <c r="O269" s="49">
        <f>SUMIFS(Source_Data!$R$3:$R$52586,Source_Data!$A$3:$A$52586,$B269,Source_Data!$E$3:$E$52586,O$3)/$A269</f>
        <v>9.6012958007117417E-5</v>
      </c>
      <c r="P269" s="49">
        <f>SUMIFS(Source_Data!$R$3:$R$52586,Source_Data!$A$3:$A$52586,$B269,Source_Data!$E$3:$E$52586,P$3)/$A269</f>
        <v>1.4042208640569394E-3</v>
      </c>
      <c r="Q269" s="49">
        <f>SUMIFS(Source_Data!$R$3:$R$52586,Source_Data!$A$3:$A$52586,$B269,Source_Data!$E$3:$E$52586,Q$3)/$A269</f>
        <v>6.7912555943060483E-3</v>
      </c>
      <c r="R269" s="49">
        <f>SUMIFS(Source_Data!$R$3:$R$52586,Source_Data!$A$3:$A$52586,$B269,Source_Data!$E$3:$E$52586,R$3)/$A269</f>
        <v>4.5338255583629881E-2</v>
      </c>
      <c r="S269" s="49">
        <f>SUMIFS(Source_Data!$R$3:$R$52586,Source_Data!$A$3:$A$52586,$B269,Source_Data!$E$3:$E$52586,S$3)/$A269</f>
        <v>0.12970220565053378</v>
      </c>
      <c r="T269" s="49">
        <f>SUMIFS(Source_Data!$R$3:$R$52586,Source_Data!$A$3:$A$52586,$B269,Source_Data!$E$3:$E$52586,T$3)/$A269</f>
        <v>0.21951238126619213</v>
      </c>
      <c r="U269" s="49">
        <f>SUMIFS(Source_Data!$R$3:$R$52586,Source_Data!$A$3:$A$52586,$B269,Source_Data!$E$3:$E$52586,U$3)/$A269</f>
        <v>0.34361826705124549</v>
      </c>
      <c r="V269" s="49">
        <f>SUMIFS(Source_Data!$R$3:$R$52586,Source_Data!$A$3:$A$52586,$B269,Source_Data!$E$3:$E$52586,V$3)/$A269</f>
        <v>0.42742808307188601</v>
      </c>
      <c r="W269" s="49">
        <f>SUMIFS(Source_Data!$R$3:$R$52586,Source_Data!$A$3:$A$52586,$B269,Source_Data!$E$3:$E$52586,W$3)/$A269</f>
        <v>0.53448719311530235</v>
      </c>
      <c r="X269" s="49">
        <f>SUMIFS(Source_Data!$R$3:$R$52586,Source_Data!$A$3:$A$52586,$B269,Source_Data!$E$3:$E$52586,X$3)/$A269</f>
        <v>0.57246656716370103</v>
      </c>
      <c r="Y269" s="49">
        <f>SUMIFS(Source_Data!$R$3:$R$52586,Source_Data!$A$3:$A$52586,$B269,Source_Data!$E$3:$E$52586,Y$3)/$A269</f>
        <v>0.66077566388398568</v>
      </c>
      <c r="Z269" s="49">
        <f>SUMIFS(Source_Data!$R$3:$R$52586,Source_Data!$A$3:$A$52586,$B269,Source_Data!$E$3:$E$52586,Z$3)/$A269</f>
        <v>0.72611046514234867</v>
      </c>
      <c r="AA269" s="49">
        <f>SUMIFS(Source_Data!$R$3:$R$52586,Source_Data!$A$3:$A$52586,$B269,Source_Data!$E$3:$E$52586,AA$3)/$A269</f>
        <v>0.74916539664199266</v>
      </c>
    </row>
    <row r="270" spans="1:27" x14ac:dyDescent="0.25">
      <c r="A270" s="10">
        <f>INDEX(Installed_Capacity!$H$25:$S$30,MATCH(YEAR('Wind_Profile (North)'!B270),Installed_Capacity!$G$25:$G$30,0),MATCH('Wind_Profile (North)'!C270,Installed_Capacity!$H$24:$S$24,0))</f>
        <v>1405.0000000000002</v>
      </c>
      <c r="B270" s="1">
        <f>Date_List!A267</f>
        <v>44320</v>
      </c>
      <c r="C270" s="44">
        <f t="shared" si="5"/>
        <v>5</v>
      </c>
      <c r="D270" s="49">
        <f>SUMIFS(Source_Data!$R$3:$R$52586,Source_Data!$A$3:$A$52586,$B270,Source_Data!$E$3:$E$52586,D$3)/$A270</f>
        <v>0.34907621744412809</v>
      </c>
      <c r="E270" s="49">
        <f>SUMIFS(Source_Data!$R$3:$R$52586,Source_Data!$A$3:$A$52586,$B270,Source_Data!$E$3:$E$52586,E$3)/$A270</f>
        <v>0.35769618778291812</v>
      </c>
      <c r="F270" s="49">
        <f>SUMIFS(Source_Data!$R$3:$R$52586,Source_Data!$A$3:$A$52586,$B270,Source_Data!$E$3:$E$52586,F$3)/$A270</f>
        <v>0.30892601201209957</v>
      </c>
      <c r="G270" s="49">
        <f>SUMIFS(Source_Data!$R$3:$R$52586,Source_Data!$A$3:$A$52586,$B270,Source_Data!$E$3:$E$52586,G$3)/$A270</f>
        <v>0.24619462868754446</v>
      </c>
      <c r="H270" s="49">
        <f>SUMIFS(Source_Data!$R$3:$R$52586,Source_Data!$A$3:$A$52586,$B270,Source_Data!$E$3:$E$52586,H$3)/$A270</f>
        <v>0.22059779947758001</v>
      </c>
      <c r="I270" s="49">
        <f>SUMIFS(Source_Data!$R$3:$R$52586,Source_Data!$A$3:$A$52586,$B270,Source_Data!$E$3:$E$52586,I$3)/$A270</f>
        <v>0.19236824366334518</v>
      </c>
      <c r="J270" s="49">
        <f>SUMIFS(Source_Data!$R$3:$R$52586,Source_Data!$A$3:$A$52586,$B270,Source_Data!$E$3:$E$52586,J$3)/$A270</f>
        <v>0.16481847975444838</v>
      </c>
      <c r="K270" s="49">
        <f>SUMIFS(Source_Data!$R$3:$R$52586,Source_Data!$A$3:$A$52586,$B270,Source_Data!$E$3:$E$52586,K$3)/$A270</f>
        <v>9.1953312378647664E-2</v>
      </c>
      <c r="L270" s="49">
        <f>SUMIFS(Source_Data!$R$3:$R$52586,Source_Data!$A$3:$A$52586,$B270,Source_Data!$E$3:$E$52586,L$3)/$A270</f>
        <v>0.12978232205693949</v>
      </c>
      <c r="M270" s="49">
        <f>SUMIFS(Source_Data!$R$3:$R$52586,Source_Data!$A$3:$A$52586,$B270,Source_Data!$E$3:$E$52586,M$3)/$A270</f>
        <v>0.14921907220640568</v>
      </c>
      <c r="N270" s="49">
        <f>SUMIFS(Source_Data!$R$3:$R$52586,Source_Data!$A$3:$A$52586,$B270,Source_Data!$E$3:$E$52586,N$3)/$A270</f>
        <v>0.15342119601138787</v>
      </c>
      <c r="O270" s="49">
        <f>SUMIFS(Source_Data!$R$3:$R$52586,Source_Data!$A$3:$A$52586,$B270,Source_Data!$E$3:$E$52586,O$3)/$A270</f>
        <v>0.14100989594733093</v>
      </c>
      <c r="P270" s="49">
        <f>SUMIFS(Source_Data!$R$3:$R$52586,Source_Data!$A$3:$A$52586,$B270,Source_Data!$E$3:$E$52586,P$3)/$A270</f>
        <v>4.2654643906049818E-2</v>
      </c>
      <c r="Q270" s="49">
        <f>SUMIFS(Source_Data!$R$3:$R$52586,Source_Data!$A$3:$A$52586,$B270,Source_Data!$E$3:$E$52586,Q$3)/$A270</f>
        <v>1.948985420213523E-2</v>
      </c>
      <c r="R270" s="49">
        <f>SUMIFS(Source_Data!$R$3:$R$52586,Source_Data!$A$3:$A$52586,$B270,Source_Data!$E$3:$E$52586,R$3)/$A270</f>
        <v>3.1433284397864768E-2</v>
      </c>
      <c r="S270" s="49">
        <f>SUMIFS(Source_Data!$R$3:$R$52586,Source_Data!$A$3:$A$52586,$B270,Source_Data!$E$3:$E$52586,S$3)/$A270</f>
        <v>5.5131135364412796E-2</v>
      </c>
      <c r="T270" s="49">
        <f>SUMIFS(Source_Data!$R$3:$R$52586,Source_Data!$A$3:$A$52586,$B270,Source_Data!$E$3:$E$52586,T$3)/$A270</f>
        <v>7.2493045364412798E-2</v>
      </c>
      <c r="U270" s="49">
        <f>SUMIFS(Source_Data!$R$3:$R$52586,Source_Data!$A$3:$A$52586,$B270,Source_Data!$E$3:$E$52586,U$3)/$A270</f>
        <v>8.4329067291814941E-2</v>
      </c>
      <c r="V270" s="49">
        <f>SUMIFS(Source_Data!$R$3:$R$52586,Source_Data!$A$3:$A$52586,$B270,Source_Data!$E$3:$E$52586,V$3)/$A270</f>
        <v>0.11059009498007115</v>
      </c>
      <c r="W270" s="49">
        <f>SUMIFS(Source_Data!$R$3:$R$52586,Source_Data!$A$3:$A$52586,$B270,Source_Data!$E$3:$E$52586,W$3)/$A270</f>
        <v>0.13518318223345194</v>
      </c>
      <c r="X270" s="49">
        <f>SUMIFS(Source_Data!$R$3:$R$52586,Source_Data!$A$3:$A$52586,$B270,Source_Data!$E$3:$E$52586,X$3)/$A270</f>
        <v>0.16038219112384339</v>
      </c>
      <c r="Y270" s="49">
        <f>SUMIFS(Source_Data!$R$3:$R$52586,Source_Data!$A$3:$A$52586,$B270,Source_Data!$E$3:$E$52586,Y$3)/$A270</f>
        <v>0.23723251573736651</v>
      </c>
      <c r="Z270" s="49">
        <f>SUMIFS(Source_Data!$R$3:$R$52586,Source_Data!$A$3:$A$52586,$B270,Source_Data!$E$3:$E$52586,Z$3)/$A270</f>
        <v>0.24937690038932384</v>
      </c>
      <c r="AA270" s="49">
        <f>SUMIFS(Source_Data!$R$3:$R$52586,Source_Data!$A$3:$A$52586,$B270,Source_Data!$E$3:$E$52586,AA$3)/$A270</f>
        <v>0.25562180065765117</v>
      </c>
    </row>
    <row r="271" spans="1:27" x14ac:dyDescent="0.25">
      <c r="A271" s="10">
        <f>INDEX(Installed_Capacity!$H$25:$S$30,MATCH(YEAR('Wind_Profile (North)'!B271),Installed_Capacity!$G$25:$G$30,0),MATCH('Wind_Profile (North)'!C271,Installed_Capacity!$H$24:$S$24,0))</f>
        <v>1405.0000000000002</v>
      </c>
      <c r="B271" s="1">
        <f>Date_List!A268</f>
        <v>44328</v>
      </c>
      <c r="C271" s="44">
        <f t="shared" si="5"/>
        <v>5</v>
      </c>
      <c r="D271" s="49">
        <f>SUMIFS(Source_Data!$R$3:$R$52586,Source_Data!$A$3:$A$52586,$B271,Source_Data!$E$3:$E$52586,D$3)/$A271</f>
        <v>0.36630618930676145</v>
      </c>
      <c r="E271" s="49">
        <f>SUMIFS(Source_Data!$R$3:$R$52586,Source_Data!$A$3:$A$52586,$B271,Source_Data!$E$3:$E$52586,E$3)/$A271</f>
        <v>0.35784849763558713</v>
      </c>
      <c r="F271" s="49">
        <f>SUMIFS(Source_Data!$R$3:$R$52586,Source_Data!$A$3:$A$52586,$B271,Source_Data!$E$3:$E$52586,F$3)/$A271</f>
        <v>0.40092126255800709</v>
      </c>
      <c r="G271" s="49">
        <f>SUMIFS(Source_Data!$R$3:$R$52586,Source_Data!$A$3:$A$52586,$B271,Source_Data!$E$3:$E$52586,G$3)/$A271</f>
        <v>0.38125384199359424</v>
      </c>
      <c r="H271" s="49">
        <f>SUMIFS(Source_Data!$R$3:$R$52586,Source_Data!$A$3:$A$52586,$B271,Source_Data!$E$3:$E$52586,H$3)/$A271</f>
        <v>0.34462449457224192</v>
      </c>
      <c r="I271" s="49">
        <f>SUMIFS(Source_Data!$R$3:$R$52586,Source_Data!$A$3:$A$52586,$B271,Source_Data!$E$3:$E$52586,I$3)/$A271</f>
        <v>0.35654070304911029</v>
      </c>
      <c r="J271" s="49">
        <f>SUMIFS(Source_Data!$R$3:$R$52586,Source_Data!$A$3:$A$52586,$B271,Source_Data!$E$3:$E$52586,J$3)/$A271</f>
        <v>0.39629821737935939</v>
      </c>
      <c r="K271" s="49">
        <f>SUMIFS(Source_Data!$R$3:$R$52586,Source_Data!$A$3:$A$52586,$B271,Source_Data!$E$3:$E$52586,K$3)/$A271</f>
        <v>0.31689073612170815</v>
      </c>
      <c r="L271" s="49">
        <f>SUMIFS(Source_Data!$R$3:$R$52586,Source_Data!$A$3:$A$52586,$B271,Source_Data!$E$3:$E$52586,L$3)/$A271</f>
        <v>0.27664046133451953</v>
      </c>
      <c r="M271" s="49">
        <f>SUMIFS(Source_Data!$R$3:$R$52586,Source_Data!$A$3:$A$52586,$B271,Source_Data!$E$3:$E$52586,M$3)/$A271</f>
        <v>0.20103356800569391</v>
      </c>
      <c r="N271" s="49">
        <f>SUMIFS(Source_Data!$R$3:$R$52586,Source_Data!$A$3:$A$52586,$B271,Source_Data!$E$3:$E$52586,N$3)/$A271</f>
        <v>0.19310021411245545</v>
      </c>
      <c r="O271" s="49">
        <f>SUMIFS(Source_Data!$R$3:$R$52586,Source_Data!$A$3:$A$52586,$B271,Source_Data!$E$3:$E$52586,O$3)/$A271</f>
        <v>0.16625567584412809</v>
      </c>
      <c r="P271" s="49">
        <f>SUMIFS(Source_Data!$R$3:$R$52586,Source_Data!$A$3:$A$52586,$B271,Source_Data!$E$3:$E$52586,P$3)/$A271</f>
        <v>0.19986931967829177</v>
      </c>
      <c r="Q271" s="49">
        <f>SUMIFS(Source_Data!$R$3:$R$52586,Source_Data!$A$3:$A$52586,$B271,Source_Data!$E$3:$E$52586,Q$3)/$A271</f>
        <v>0.2165954735779359</v>
      </c>
      <c r="R271" s="49">
        <f>SUMIFS(Source_Data!$R$3:$R$52586,Source_Data!$A$3:$A$52586,$B271,Source_Data!$E$3:$E$52586,R$3)/$A271</f>
        <v>0.21715174262633449</v>
      </c>
      <c r="S271" s="49">
        <f>SUMIFS(Source_Data!$R$3:$R$52586,Source_Data!$A$3:$A$52586,$B271,Source_Data!$E$3:$E$52586,S$3)/$A271</f>
        <v>0.28804770033024907</v>
      </c>
      <c r="T271" s="49">
        <f>SUMIFS(Source_Data!$R$3:$R$52586,Source_Data!$A$3:$A$52586,$B271,Source_Data!$E$3:$E$52586,T$3)/$A271</f>
        <v>0.37456034661708182</v>
      </c>
      <c r="U271" s="49">
        <f>SUMIFS(Source_Data!$R$3:$R$52586,Source_Data!$A$3:$A$52586,$B271,Source_Data!$E$3:$E$52586,U$3)/$A271</f>
        <v>0.4014258327950177</v>
      </c>
      <c r="V271" s="49">
        <f>SUMIFS(Source_Data!$R$3:$R$52586,Source_Data!$A$3:$A$52586,$B271,Source_Data!$E$3:$E$52586,V$3)/$A271</f>
        <v>0.47523968945907463</v>
      </c>
      <c r="W271" s="49">
        <f>SUMIFS(Source_Data!$R$3:$R$52586,Source_Data!$A$3:$A$52586,$B271,Source_Data!$E$3:$E$52586,W$3)/$A271</f>
        <v>0.52747472985907462</v>
      </c>
      <c r="X271" s="49">
        <f>SUMIFS(Source_Data!$R$3:$R$52586,Source_Data!$A$3:$A$52586,$B271,Source_Data!$E$3:$E$52586,X$3)/$A271</f>
        <v>0.61225181679999985</v>
      </c>
      <c r="Y271" s="49">
        <f>SUMIFS(Source_Data!$R$3:$R$52586,Source_Data!$A$3:$A$52586,$B271,Source_Data!$E$3:$E$52586,Y$3)/$A271</f>
        <v>0.74266607377224181</v>
      </c>
      <c r="Z271" s="49">
        <f>SUMIFS(Source_Data!$R$3:$R$52586,Source_Data!$A$3:$A$52586,$B271,Source_Data!$E$3:$E$52586,Z$3)/$A271</f>
        <v>0.79037799478790016</v>
      </c>
      <c r="AA271" s="49">
        <f>SUMIFS(Source_Data!$R$3:$R$52586,Source_Data!$A$3:$A$52586,$B271,Source_Data!$E$3:$E$52586,AA$3)/$A271</f>
        <v>0.8111618348846974</v>
      </c>
    </row>
    <row r="272" spans="1:27" x14ac:dyDescent="0.25">
      <c r="A272" s="10">
        <f>INDEX(Installed_Capacity!$H$25:$S$30,MATCH(YEAR('Wind_Profile (North)'!B272),Installed_Capacity!$G$25:$G$30,0),MATCH('Wind_Profile (North)'!C272,Installed_Capacity!$H$24:$S$24,0))</f>
        <v>1405.0000000000002</v>
      </c>
      <c r="B272" s="1">
        <f>Date_List!A269</f>
        <v>44341</v>
      </c>
      <c r="C272" s="44">
        <f t="shared" si="5"/>
        <v>5</v>
      </c>
      <c r="D272" s="49">
        <f>SUMIFS(Source_Data!$R$3:$R$52586,Source_Data!$A$3:$A$52586,$B272,Source_Data!$E$3:$E$52586,D$3)/$A272</f>
        <v>0.84371460769110307</v>
      </c>
      <c r="E272" s="49">
        <f>SUMIFS(Source_Data!$R$3:$R$52586,Source_Data!$A$3:$A$52586,$B272,Source_Data!$E$3:$E$52586,E$3)/$A272</f>
        <v>0.7077379665266903</v>
      </c>
      <c r="F272" s="49">
        <f>SUMIFS(Source_Data!$R$3:$R$52586,Source_Data!$A$3:$A$52586,$B272,Source_Data!$E$3:$E$52586,F$3)/$A272</f>
        <v>0.56887965211174374</v>
      </c>
      <c r="G272" s="49">
        <f>SUMIFS(Source_Data!$R$3:$R$52586,Source_Data!$A$3:$A$52586,$B272,Source_Data!$E$3:$E$52586,G$3)/$A272</f>
        <v>0.52551670888469748</v>
      </c>
      <c r="H272" s="49">
        <f>SUMIFS(Source_Data!$R$3:$R$52586,Source_Data!$A$3:$A$52586,$B272,Source_Data!$E$3:$E$52586,H$3)/$A272</f>
        <v>0.50010075617081839</v>
      </c>
      <c r="I272" s="49">
        <f>SUMIFS(Source_Data!$R$3:$R$52586,Source_Data!$A$3:$A$52586,$B272,Source_Data!$E$3:$E$52586,I$3)/$A272</f>
        <v>0.43103945706049812</v>
      </c>
      <c r="J272" s="49">
        <f>SUMIFS(Source_Data!$R$3:$R$52586,Source_Data!$A$3:$A$52586,$B272,Source_Data!$E$3:$E$52586,J$3)/$A272</f>
        <v>0.45716002482989315</v>
      </c>
      <c r="K272" s="49">
        <f>SUMIFS(Source_Data!$R$3:$R$52586,Source_Data!$A$3:$A$52586,$B272,Source_Data!$E$3:$E$52586,K$3)/$A272</f>
        <v>0.50484076027757996</v>
      </c>
      <c r="L272" s="49">
        <f>SUMIFS(Source_Data!$R$3:$R$52586,Source_Data!$A$3:$A$52586,$B272,Source_Data!$E$3:$E$52586,L$3)/$A272</f>
        <v>0.56188968916939486</v>
      </c>
      <c r="M272" s="49">
        <f>SUMIFS(Source_Data!$R$3:$R$52586,Source_Data!$A$3:$A$52586,$B272,Source_Data!$E$3:$E$52586,M$3)/$A272</f>
        <v>0.54957138252740201</v>
      </c>
      <c r="N272" s="49">
        <f>SUMIFS(Source_Data!$R$3:$R$52586,Source_Data!$A$3:$A$52586,$B272,Source_Data!$E$3:$E$52586,N$3)/$A272</f>
        <v>0.61227820338790029</v>
      </c>
      <c r="O272" s="49">
        <f>SUMIFS(Source_Data!$R$3:$R$52586,Source_Data!$A$3:$A$52586,$B272,Source_Data!$E$3:$E$52586,O$3)/$A272</f>
        <v>0.46587613399359423</v>
      </c>
      <c r="P272" s="49">
        <f>SUMIFS(Source_Data!$R$3:$R$52586,Source_Data!$A$3:$A$52586,$B272,Source_Data!$E$3:$E$52586,P$3)/$A272</f>
        <v>0.31766549997081844</v>
      </c>
      <c r="Q272" s="49">
        <f>SUMIFS(Source_Data!$R$3:$R$52586,Source_Data!$A$3:$A$52586,$B272,Source_Data!$E$3:$E$52586,Q$3)/$A272</f>
        <v>0.26350597795017788</v>
      </c>
      <c r="R272" s="49">
        <f>SUMIFS(Source_Data!$R$3:$R$52586,Source_Data!$A$3:$A$52586,$B272,Source_Data!$E$3:$E$52586,R$3)/$A272</f>
        <v>0.27725408730818502</v>
      </c>
      <c r="S272" s="49">
        <f>SUMIFS(Source_Data!$R$3:$R$52586,Source_Data!$A$3:$A$52586,$B272,Source_Data!$E$3:$E$52586,S$3)/$A272</f>
        <v>0.369450247941637</v>
      </c>
      <c r="T272" s="49">
        <f>SUMIFS(Source_Data!$R$3:$R$52586,Source_Data!$A$3:$A$52586,$B272,Source_Data!$E$3:$E$52586,T$3)/$A272</f>
        <v>0.4850800582249109</v>
      </c>
      <c r="U272" s="49">
        <f>SUMIFS(Source_Data!$R$3:$R$52586,Source_Data!$A$3:$A$52586,$B272,Source_Data!$E$3:$E$52586,U$3)/$A272</f>
        <v>0.49950077536939497</v>
      </c>
      <c r="V272" s="49">
        <f>SUMIFS(Source_Data!$R$3:$R$52586,Source_Data!$A$3:$A$52586,$B272,Source_Data!$E$3:$E$52586,V$3)/$A272</f>
        <v>0.48025112814377219</v>
      </c>
      <c r="W272" s="49">
        <f>SUMIFS(Source_Data!$R$3:$R$52586,Source_Data!$A$3:$A$52586,$B272,Source_Data!$E$3:$E$52586,W$3)/$A272</f>
        <v>0.44324239651103198</v>
      </c>
      <c r="X272" s="49">
        <f>SUMIFS(Source_Data!$R$3:$R$52586,Source_Data!$A$3:$A$52586,$B272,Source_Data!$E$3:$E$52586,X$3)/$A272</f>
        <v>0.45737628735088959</v>
      </c>
      <c r="Y272" s="49">
        <f>SUMIFS(Source_Data!$R$3:$R$52586,Source_Data!$A$3:$A$52586,$B272,Source_Data!$E$3:$E$52586,Y$3)/$A272</f>
        <v>0.48338264671459064</v>
      </c>
      <c r="Z272" s="49">
        <f>SUMIFS(Source_Data!$R$3:$R$52586,Source_Data!$A$3:$A$52586,$B272,Source_Data!$E$3:$E$52586,Z$3)/$A272</f>
        <v>0.4728167048697508</v>
      </c>
      <c r="AA272" s="49">
        <f>SUMIFS(Source_Data!$R$3:$R$52586,Source_Data!$A$3:$A$52586,$B272,Source_Data!$E$3:$E$52586,AA$3)/$A272</f>
        <v>0.47395214733238428</v>
      </c>
    </row>
    <row r="273" spans="1:27" x14ac:dyDescent="0.25">
      <c r="A273" s="10">
        <f>INDEX(Installed_Capacity!$H$25:$S$30,MATCH(YEAR('Wind_Profile (North)'!B273),Installed_Capacity!$G$25:$G$30,0),MATCH('Wind_Profile (North)'!C273,Installed_Capacity!$H$24:$S$24,0))</f>
        <v>1405.0000000000002</v>
      </c>
      <c r="B273" s="1">
        <f>Date_List!A270</f>
        <v>44364</v>
      </c>
      <c r="C273" s="44">
        <f t="shared" si="5"/>
        <v>6</v>
      </c>
      <c r="D273" s="49">
        <f>SUMIFS(Source_Data!$R$3:$R$52586,Source_Data!$A$3:$A$52586,$B273,Source_Data!$E$3:$E$52586,D$3)/$A273</f>
        <v>0.17266533951387897</v>
      </c>
      <c r="E273" s="49">
        <f>SUMIFS(Source_Data!$R$3:$R$52586,Source_Data!$A$3:$A$52586,$B273,Source_Data!$E$3:$E$52586,E$3)/$A273</f>
        <v>0.21570494585266903</v>
      </c>
      <c r="F273" s="49">
        <f>SUMIFS(Source_Data!$R$3:$R$52586,Source_Data!$A$3:$A$52586,$B273,Source_Data!$E$3:$E$52586,F$3)/$A273</f>
        <v>0.24306553438576509</v>
      </c>
      <c r="G273" s="49">
        <f>SUMIFS(Source_Data!$R$3:$R$52586,Source_Data!$A$3:$A$52586,$B273,Source_Data!$E$3:$E$52586,G$3)/$A273</f>
        <v>0.17252889702918145</v>
      </c>
      <c r="H273" s="49">
        <f>SUMIFS(Source_Data!$R$3:$R$52586,Source_Data!$A$3:$A$52586,$B273,Source_Data!$E$3:$E$52586,H$3)/$A273</f>
        <v>0.10884184814377224</v>
      </c>
      <c r="I273" s="49">
        <f>SUMIFS(Source_Data!$R$3:$R$52586,Source_Data!$A$3:$A$52586,$B273,Source_Data!$E$3:$E$52586,I$3)/$A273</f>
        <v>8.2491869101779344E-2</v>
      </c>
      <c r="J273" s="49">
        <f>SUMIFS(Source_Data!$R$3:$R$52586,Source_Data!$A$3:$A$52586,$B273,Source_Data!$E$3:$E$52586,J$3)/$A273</f>
        <v>5.1581158308185042E-2</v>
      </c>
      <c r="K273" s="49">
        <f>SUMIFS(Source_Data!$R$3:$R$52586,Source_Data!$A$3:$A$52586,$B273,Source_Data!$E$3:$E$52586,K$3)/$A273</f>
        <v>4.7314594614946616E-2</v>
      </c>
      <c r="L273" s="49">
        <f>SUMIFS(Source_Data!$R$3:$R$52586,Source_Data!$A$3:$A$52586,$B273,Source_Data!$E$3:$E$52586,L$3)/$A273</f>
        <v>5.1566434222064049E-2</v>
      </c>
      <c r="M273" s="49">
        <f>SUMIFS(Source_Data!$R$3:$R$52586,Source_Data!$A$3:$A$52586,$B273,Source_Data!$E$3:$E$52586,M$3)/$A273</f>
        <v>7.8340469285409234E-2</v>
      </c>
      <c r="N273" s="49">
        <f>SUMIFS(Source_Data!$R$3:$R$52586,Source_Data!$A$3:$A$52586,$B273,Source_Data!$E$3:$E$52586,N$3)/$A273</f>
        <v>0.10446457958647684</v>
      </c>
      <c r="O273" s="49">
        <f>SUMIFS(Source_Data!$R$3:$R$52586,Source_Data!$A$3:$A$52586,$B273,Source_Data!$E$3:$E$52586,O$3)/$A273</f>
        <v>2.7368803716014231E-2</v>
      </c>
      <c r="P273" s="49">
        <f>SUMIFS(Source_Data!$R$3:$R$52586,Source_Data!$A$3:$A$52586,$B273,Source_Data!$E$3:$E$52586,P$3)/$A273</f>
        <v>1.1525695158718858E-2</v>
      </c>
      <c r="Q273" s="49">
        <f>SUMIFS(Source_Data!$R$3:$R$52586,Source_Data!$A$3:$A$52586,$B273,Source_Data!$E$3:$E$52586,Q$3)/$A273</f>
        <v>1.3762748264056938E-2</v>
      </c>
      <c r="R273" s="49">
        <f>SUMIFS(Source_Data!$R$3:$R$52586,Source_Data!$A$3:$A$52586,$B273,Source_Data!$E$3:$E$52586,R$3)/$A273</f>
        <v>1.8168729008540923E-2</v>
      </c>
      <c r="S273" s="49">
        <f>SUMIFS(Source_Data!$R$3:$R$52586,Source_Data!$A$3:$A$52586,$B273,Source_Data!$E$3:$E$52586,S$3)/$A273</f>
        <v>3.2923739154448392E-2</v>
      </c>
      <c r="T273" s="49">
        <f>SUMIFS(Source_Data!$R$3:$R$52586,Source_Data!$A$3:$A$52586,$B273,Source_Data!$E$3:$E$52586,T$3)/$A273</f>
        <v>4.4965720011387898E-2</v>
      </c>
      <c r="U273" s="49">
        <f>SUMIFS(Source_Data!$R$3:$R$52586,Source_Data!$A$3:$A$52586,$B273,Source_Data!$E$3:$E$52586,U$3)/$A273</f>
        <v>7.5025912708896789E-2</v>
      </c>
      <c r="V273" s="49">
        <f>SUMIFS(Source_Data!$R$3:$R$52586,Source_Data!$A$3:$A$52586,$B273,Source_Data!$E$3:$E$52586,V$3)/$A273</f>
        <v>0.1430993162021352</v>
      </c>
      <c r="W273" s="49">
        <f>SUMIFS(Source_Data!$R$3:$R$52586,Source_Data!$A$3:$A$52586,$B273,Source_Data!$E$3:$E$52586,W$3)/$A273</f>
        <v>0.22919192518576509</v>
      </c>
      <c r="X273" s="49">
        <f>SUMIFS(Source_Data!$R$3:$R$52586,Source_Data!$A$3:$A$52586,$B273,Source_Data!$E$3:$E$52586,X$3)/$A273</f>
        <v>0.27593760023985758</v>
      </c>
      <c r="Y273" s="49">
        <f>SUMIFS(Source_Data!$R$3:$R$52586,Source_Data!$A$3:$A$52586,$B273,Source_Data!$E$3:$E$52586,Y$3)/$A273</f>
        <v>0.24606715075373661</v>
      </c>
      <c r="Z273" s="49">
        <f>SUMIFS(Source_Data!$R$3:$R$52586,Source_Data!$A$3:$A$52586,$B273,Source_Data!$E$3:$E$52586,Z$3)/$A273</f>
        <v>0.23955390085978642</v>
      </c>
      <c r="AA273" s="49">
        <f>SUMIFS(Source_Data!$R$3:$R$52586,Source_Data!$A$3:$A$52586,$B273,Source_Data!$E$3:$E$52586,AA$3)/$A273</f>
        <v>0.25990569634163696</v>
      </c>
    </row>
    <row r="274" spans="1:27" x14ac:dyDescent="0.25">
      <c r="A274" s="10">
        <f>INDEX(Installed_Capacity!$H$25:$S$30,MATCH(YEAR('Wind_Profile (North)'!B274),Installed_Capacity!$G$25:$G$30,0),MATCH('Wind_Profile (North)'!C274,Installed_Capacity!$H$24:$S$24,0))</f>
        <v>1405.0000000000002</v>
      </c>
      <c r="B274" s="1">
        <f>Date_List!A271</f>
        <v>44365</v>
      </c>
      <c r="C274" s="44">
        <f t="shared" si="5"/>
        <v>6</v>
      </c>
      <c r="D274" s="49">
        <f>SUMIFS(Source_Data!$R$3:$R$52586,Source_Data!$A$3:$A$52586,$B274,Source_Data!$E$3:$E$52586,D$3)/$A274</f>
        <v>0.28035060786192162</v>
      </c>
      <c r="E274" s="49">
        <f>SUMIFS(Source_Data!$R$3:$R$52586,Source_Data!$A$3:$A$52586,$B274,Source_Data!$E$3:$E$52586,E$3)/$A274</f>
        <v>0.31719154540284694</v>
      </c>
      <c r="F274" s="49">
        <f>SUMIFS(Source_Data!$R$3:$R$52586,Source_Data!$A$3:$A$52586,$B274,Source_Data!$E$3:$E$52586,F$3)/$A274</f>
        <v>0.32985254267971525</v>
      </c>
      <c r="G274" s="49">
        <f>SUMIFS(Source_Data!$R$3:$R$52586,Source_Data!$A$3:$A$52586,$B274,Source_Data!$E$3:$E$52586,G$3)/$A274</f>
        <v>0.30619396506832736</v>
      </c>
      <c r="H274" s="49">
        <f>SUMIFS(Source_Data!$R$3:$R$52586,Source_Data!$A$3:$A$52586,$B274,Source_Data!$E$3:$E$52586,H$3)/$A274</f>
        <v>0.13918442767544484</v>
      </c>
      <c r="I274" s="49">
        <f>SUMIFS(Source_Data!$R$3:$R$52586,Source_Data!$A$3:$A$52586,$B274,Source_Data!$E$3:$E$52586,I$3)/$A274</f>
        <v>4.8772908635587184E-2</v>
      </c>
      <c r="J274" s="49">
        <f>SUMIFS(Source_Data!$R$3:$R$52586,Source_Data!$A$3:$A$52586,$B274,Source_Data!$E$3:$E$52586,J$3)/$A274</f>
        <v>1.1531802399288254E-2</v>
      </c>
      <c r="K274" s="49">
        <f>SUMIFS(Source_Data!$R$3:$R$52586,Source_Data!$A$3:$A$52586,$B274,Source_Data!$E$3:$E$52586,K$3)/$A274</f>
        <v>1.0164404058362986E-2</v>
      </c>
      <c r="L274" s="49">
        <f>SUMIFS(Source_Data!$R$3:$R$52586,Source_Data!$A$3:$A$52586,$B274,Source_Data!$E$3:$E$52586,L$3)/$A274</f>
        <v>1.4087918995017792E-2</v>
      </c>
      <c r="M274" s="49">
        <f>SUMIFS(Source_Data!$R$3:$R$52586,Source_Data!$A$3:$A$52586,$B274,Source_Data!$E$3:$E$52586,M$3)/$A274</f>
        <v>4.6820979822064053E-3</v>
      </c>
      <c r="N274" s="49">
        <f>SUMIFS(Source_Data!$R$3:$R$52586,Source_Data!$A$3:$A$52586,$B274,Source_Data!$E$3:$E$52586,N$3)/$A274</f>
        <v>5.9164756526690386E-3</v>
      </c>
      <c r="O274" s="49">
        <f>SUMIFS(Source_Data!$R$3:$R$52586,Source_Data!$A$3:$A$52586,$B274,Source_Data!$E$3:$E$52586,O$3)/$A274</f>
        <v>2.4954896029181491E-2</v>
      </c>
      <c r="P274" s="49">
        <f>SUMIFS(Source_Data!$R$3:$R$52586,Source_Data!$A$3:$A$52586,$B274,Source_Data!$E$3:$E$52586,P$3)/$A274</f>
        <v>1.2481879786476866E-2</v>
      </c>
      <c r="Q274" s="49">
        <f>SUMIFS(Source_Data!$R$3:$R$52586,Source_Data!$A$3:$A$52586,$B274,Source_Data!$E$3:$E$52586,Q$3)/$A274</f>
        <v>2.1549965048398571E-2</v>
      </c>
      <c r="R274" s="49">
        <f>SUMIFS(Source_Data!$R$3:$R$52586,Source_Data!$A$3:$A$52586,$B274,Source_Data!$E$3:$E$52586,R$3)/$A274</f>
        <v>3.4251400703202844E-2</v>
      </c>
      <c r="S274" s="49">
        <f>SUMIFS(Source_Data!$R$3:$R$52586,Source_Data!$A$3:$A$52586,$B274,Source_Data!$E$3:$E$52586,S$3)/$A274</f>
        <v>4.7460342446263341E-2</v>
      </c>
      <c r="T274" s="49">
        <f>SUMIFS(Source_Data!$R$3:$R$52586,Source_Data!$A$3:$A$52586,$B274,Source_Data!$E$3:$E$52586,T$3)/$A274</f>
        <v>8.8812989506761558E-2</v>
      </c>
      <c r="U274" s="49">
        <f>SUMIFS(Source_Data!$R$3:$R$52586,Source_Data!$A$3:$A$52586,$B274,Source_Data!$E$3:$E$52586,U$3)/$A274</f>
        <v>0.18326773363558718</v>
      </c>
      <c r="V274" s="49">
        <f>SUMIFS(Source_Data!$R$3:$R$52586,Source_Data!$A$3:$A$52586,$B274,Source_Data!$E$3:$E$52586,V$3)/$A274</f>
        <v>0.32466394324128112</v>
      </c>
      <c r="W274" s="49">
        <f>SUMIFS(Source_Data!$R$3:$R$52586,Source_Data!$A$3:$A$52586,$B274,Source_Data!$E$3:$E$52586,W$3)/$A274</f>
        <v>0.41623835705266893</v>
      </c>
      <c r="X274" s="49">
        <f>SUMIFS(Source_Data!$R$3:$R$52586,Source_Data!$A$3:$A$52586,$B274,Source_Data!$E$3:$E$52586,X$3)/$A274</f>
        <v>0.53116565264911031</v>
      </c>
      <c r="Y274" s="49">
        <f>SUMIFS(Source_Data!$R$3:$R$52586,Source_Data!$A$3:$A$52586,$B274,Source_Data!$E$3:$E$52586,Y$3)/$A274</f>
        <v>0.56917673113238421</v>
      </c>
      <c r="Z274" s="49">
        <f>SUMIFS(Source_Data!$R$3:$R$52586,Source_Data!$A$3:$A$52586,$B274,Source_Data!$E$3:$E$52586,Z$3)/$A274</f>
        <v>0.48597413646619209</v>
      </c>
      <c r="AA274" s="49">
        <f>SUMIFS(Source_Data!$R$3:$R$52586,Source_Data!$A$3:$A$52586,$B274,Source_Data!$E$3:$E$52586,AA$3)/$A274</f>
        <v>0.38070208561281127</v>
      </c>
    </row>
    <row r="275" spans="1:27" x14ac:dyDescent="0.25">
      <c r="A275" s="10">
        <f>INDEX(Installed_Capacity!$H$25:$S$30,MATCH(YEAR('Wind_Profile (North)'!B275),Installed_Capacity!$G$25:$G$30,0),MATCH('Wind_Profile (North)'!C275,Installed_Capacity!$H$24:$S$24,0))</f>
        <v>1405.0000000000002</v>
      </c>
      <c r="B275" s="1">
        <f>Date_List!A272</f>
        <v>44363</v>
      </c>
      <c r="C275" s="44">
        <f t="shared" si="5"/>
        <v>6</v>
      </c>
      <c r="D275" s="49">
        <f>SUMIFS(Source_Data!$R$3:$R$52586,Source_Data!$A$3:$A$52586,$B275,Source_Data!$E$3:$E$52586,D$3)/$A275</f>
        <v>0.27862321258718858</v>
      </c>
      <c r="E275" s="49">
        <f>SUMIFS(Source_Data!$R$3:$R$52586,Source_Data!$A$3:$A$52586,$B275,Source_Data!$E$3:$E$52586,E$3)/$A275</f>
        <v>0.30749377858149463</v>
      </c>
      <c r="F275" s="49">
        <f>SUMIFS(Source_Data!$R$3:$R$52586,Source_Data!$A$3:$A$52586,$B275,Source_Data!$E$3:$E$52586,F$3)/$A275</f>
        <v>0.34122741782135224</v>
      </c>
      <c r="G275" s="49">
        <f>SUMIFS(Source_Data!$R$3:$R$52586,Source_Data!$A$3:$A$52586,$B275,Source_Data!$E$3:$E$52586,G$3)/$A275</f>
        <v>0.32224204156227754</v>
      </c>
      <c r="H275" s="49">
        <f>SUMIFS(Source_Data!$R$3:$R$52586,Source_Data!$A$3:$A$52586,$B275,Source_Data!$E$3:$E$52586,H$3)/$A275</f>
        <v>0.23011058808327398</v>
      </c>
      <c r="I275" s="49">
        <f>SUMIFS(Source_Data!$R$3:$R$52586,Source_Data!$A$3:$A$52586,$B275,Source_Data!$E$3:$E$52586,I$3)/$A275</f>
        <v>0.12518946221352312</v>
      </c>
      <c r="J275" s="49">
        <f>SUMIFS(Source_Data!$R$3:$R$52586,Source_Data!$A$3:$A$52586,$B275,Source_Data!$E$3:$E$52586,J$3)/$A275</f>
        <v>0.12085937609750888</v>
      </c>
      <c r="K275" s="49">
        <f>SUMIFS(Source_Data!$R$3:$R$52586,Source_Data!$A$3:$A$52586,$B275,Source_Data!$E$3:$E$52586,K$3)/$A275</f>
        <v>0.10214946810960852</v>
      </c>
      <c r="L275" s="49">
        <f>SUMIFS(Source_Data!$R$3:$R$52586,Source_Data!$A$3:$A$52586,$B275,Source_Data!$E$3:$E$52586,L$3)/$A275</f>
        <v>6.6328505409252655E-2</v>
      </c>
      <c r="M275" s="49">
        <f>SUMIFS(Source_Data!$R$3:$R$52586,Source_Data!$A$3:$A$52586,$B275,Source_Data!$E$3:$E$52586,M$3)/$A275</f>
        <v>7.1850925379359415E-2</v>
      </c>
      <c r="N275" s="49">
        <f>SUMIFS(Source_Data!$R$3:$R$52586,Source_Data!$A$3:$A$52586,$B275,Source_Data!$E$3:$E$52586,N$3)/$A275</f>
        <v>2.91981208049822E-2</v>
      </c>
      <c r="O275" s="49">
        <f>SUMIFS(Source_Data!$R$3:$R$52586,Source_Data!$A$3:$A$52586,$B275,Source_Data!$E$3:$E$52586,O$3)/$A275</f>
        <v>5.7417073024911029E-3</v>
      </c>
      <c r="P275" s="49">
        <f>SUMIFS(Source_Data!$R$3:$R$52586,Source_Data!$A$3:$A$52586,$B275,Source_Data!$E$3:$E$52586,P$3)/$A275</f>
        <v>2.4055613345195723E-3</v>
      </c>
      <c r="Q275" s="49">
        <f>SUMIFS(Source_Data!$R$3:$R$52586,Source_Data!$A$3:$A$52586,$B275,Source_Data!$E$3:$E$52586,Q$3)/$A275</f>
        <v>5.6721247081850529E-3</v>
      </c>
      <c r="R275" s="49">
        <f>SUMIFS(Source_Data!$R$3:$R$52586,Source_Data!$A$3:$A$52586,$B275,Source_Data!$E$3:$E$52586,R$3)/$A275</f>
        <v>1.2732101644128111E-2</v>
      </c>
      <c r="S275" s="49">
        <f>SUMIFS(Source_Data!$R$3:$R$52586,Source_Data!$A$3:$A$52586,$B275,Source_Data!$E$3:$E$52586,S$3)/$A275</f>
        <v>1.6565377258362986E-2</v>
      </c>
      <c r="T275" s="49">
        <f>SUMIFS(Source_Data!$R$3:$R$52586,Source_Data!$A$3:$A$52586,$B275,Source_Data!$E$3:$E$52586,T$3)/$A275</f>
        <v>1.8594770009964411E-2</v>
      </c>
      <c r="U275" s="49">
        <f>SUMIFS(Source_Data!$R$3:$R$52586,Source_Data!$A$3:$A$52586,$B275,Source_Data!$E$3:$E$52586,U$3)/$A275</f>
        <v>3.6419524912455509E-2</v>
      </c>
      <c r="V275" s="49">
        <f>SUMIFS(Source_Data!$R$3:$R$52586,Source_Data!$A$3:$A$52586,$B275,Source_Data!$E$3:$E$52586,V$3)/$A275</f>
        <v>0.10191031618149464</v>
      </c>
      <c r="W275" s="49">
        <f>SUMIFS(Source_Data!$R$3:$R$52586,Source_Data!$A$3:$A$52586,$B275,Source_Data!$E$3:$E$52586,W$3)/$A275</f>
        <v>0.10108639978932382</v>
      </c>
      <c r="X275" s="49">
        <f>SUMIFS(Source_Data!$R$3:$R$52586,Source_Data!$A$3:$A$52586,$B275,Source_Data!$E$3:$E$52586,X$3)/$A275</f>
        <v>8.865343930960852E-2</v>
      </c>
      <c r="Y275" s="49">
        <f>SUMIFS(Source_Data!$R$3:$R$52586,Source_Data!$A$3:$A$52586,$B275,Source_Data!$E$3:$E$52586,Y$3)/$A275</f>
        <v>0.12237565750960853</v>
      </c>
      <c r="Z275" s="49">
        <f>SUMIFS(Source_Data!$R$3:$R$52586,Source_Data!$A$3:$A$52586,$B275,Source_Data!$E$3:$E$52586,Z$3)/$A275</f>
        <v>0.13683752560355869</v>
      </c>
      <c r="AA275" s="49">
        <f>SUMIFS(Source_Data!$R$3:$R$52586,Source_Data!$A$3:$A$52586,$B275,Source_Data!$E$3:$E$52586,AA$3)/$A275</f>
        <v>0.15593005769323839</v>
      </c>
    </row>
    <row r="276" spans="1:27" x14ac:dyDescent="0.25">
      <c r="A276" s="10">
        <f>INDEX(Installed_Capacity!$H$25:$S$30,MATCH(YEAR('Wind_Profile (North)'!B276),Installed_Capacity!$G$25:$G$30,0),MATCH('Wind_Profile (North)'!C276,Installed_Capacity!$H$24:$S$24,0))</f>
        <v>1405.0000000000002</v>
      </c>
      <c r="B276" s="1">
        <f>Date_List!A273</f>
        <v>44362</v>
      </c>
      <c r="C276" s="44">
        <f t="shared" si="5"/>
        <v>6</v>
      </c>
      <c r="D276" s="49">
        <f>SUMIFS(Source_Data!$R$3:$R$52586,Source_Data!$A$3:$A$52586,$B276,Source_Data!$E$3:$E$52586,D$3)/$A276</f>
        <v>0.47731614774092523</v>
      </c>
      <c r="E276" s="49">
        <f>SUMIFS(Source_Data!$R$3:$R$52586,Source_Data!$A$3:$A$52586,$B276,Source_Data!$E$3:$E$52586,E$3)/$A276</f>
        <v>0.43913062331957287</v>
      </c>
      <c r="F276" s="49">
        <f>SUMIFS(Source_Data!$R$3:$R$52586,Source_Data!$A$3:$A$52586,$B276,Source_Data!$E$3:$E$52586,F$3)/$A276</f>
        <v>0.4324824866099643</v>
      </c>
      <c r="G276" s="49">
        <f>SUMIFS(Source_Data!$R$3:$R$52586,Source_Data!$A$3:$A$52586,$B276,Source_Data!$E$3:$E$52586,G$3)/$A276</f>
        <v>0.53589197546192169</v>
      </c>
      <c r="H276" s="49">
        <f>SUMIFS(Source_Data!$R$3:$R$52586,Source_Data!$A$3:$A$52586,$B276,Source_Data!$E$3:$E$52586,H$3)/$A276</f>
        <v>0.53568884163202846</v>
      </c>
      <c r="I276" s="49">
        <f>SUMIFS(Source_Data!$R$3:$R$52586,Source_Data!$A$3:$A$52586,$B276,Source_Data!$E$3:$E$52586,I$3)/$A276</f>
        <v>0.58762251612099636</v>
      </c>
      <c r="J276" s="49">
        <f>SUMIFS(Source_Data!$R$3:$R$52586,Source_Data!$A$3:$A$52586,$B276,Source_Data!$E$3:$E$52586,J$3)/$A276</f>
        <v>0.651630318099644</v>
      </c>
      <c r="K276" s="49">
        <f>SUMIFS(Source_Data!$R$3:$R$52586,Source_Data!$A$3:$A$52586,$B276,Source_Data!$E$3:$E$52586,K$3)/$A276</f>
        <v>0.60833002233309608</v>
      </c>
      <c r="L276" s="49">
        <f>SUMIFS(Source_Data!$R$3:$R$52586,Source_Data!$A$3:$A$52586,$B276,Source_Data!$E$3:$E$52586,L$3)/$A276</f>
        <v>0.55595169176939496</v>
      </c>
      <c r="M276" s="49">
        <f>SUMIFS(Source_Data!$R$3:$R$52586,Source_Data!$A$3:$A$52586,$B276,Source_Data!$E$3:$E$52586,M$3)/$A276</f>
        <v>0.41648667228042702</v>
      </c>
      <c r="N276" s="49">
        <f>SUMIFS(Source_Data!$R$3:$R$52586,Source_Data!$A$3:$A$52586,$B276,Source_Data!$E$3:$E$52586,N$3)/$A276</f>
        <v>0.22263170254234871</v>
      </c>
      <c r="O276" s="49">
        <f>SUMIFS(Source_Data!$R$3:$R$52586,Source_Data!$A$3:$A$52586,$B276,Source_Data!$E$3:$E$52586,O$3)/$A276</f>
        <v>0.10140524373807827</v>
      </c>
      <c r="P276" s="49">
        <f>SUMIFS(Source_Data!$R$3:$R$52586,Source_Data!$A$3:$A$52586,$B276,Source_Data!$E$3:$E$52586,P$3)/$A276</f>
        <v>6.4070869750889672E-2</v>
      </c>
      <c r="Q276" s="49">
        <f>SUMIFS(Source_Data!$R$3:$R$52586,Source_Data!$A$3:$A$52586,$B276,Source_Data!$E$3:$E$52586,Q$3)/$A276</f>
        <v>5.5490869506049811E-2</v>
      </c>
      <c r="R276" s="49">
        <f>SUMIFS(Source_Data!$R$3:$R$52586,Source_Data!$A$3:$A$52586,$B276,Source_Data!$E$3:$E$52586,R$3)/$A276</f>
        <v>4.815744049964412E-2</v>
      </c>
      <c r="S276" s="49">
        <f>SUMIFS(Source_Data!$R$3:$R$52586,Source_Data!$A$3:$A$52586,$B276,Source_Data!$E$3:$E$52586,S$3)/$A276</f>
        <v>4.7968457252669031E-2</v>
      </c>
      <c r="T276" s="49">
        <f>SUMIFS(Source_Data!$R$3:$R$52586,Source_Data!$A$3:$A$52586,$B276,Source_Data!$E$3:$E$52586,T$3)/$A276</f>
        <v>0.10153154258362988</v>
      </c>
      <c r="U276" s="49">
        <f>SUMIFS(Source_Data!$R$3:$R$52586,Source_Data!$A$3:$A$52586,$B276,Source_Data!$E$3:$E$52586,U$3)/$A276</f>
        <v>0.16003012873807826</v>
      </c>
      <c r="V276" s="49">
        <f>SUMIFS(Source_Data!$R$3:$R$52586,Source_Data!$A$3:$A$52586,$B276,Source_Data!$E$3:$E$52586,V$3)/$A276</f>
        <v>0.16864373634448396</v>
      </c>
      <c r="W276" s="49">
        <f>SUMIFS(Source_Data!$R$3:$R$52586,Source_Data!$A$3:$A$52586,$B276,Source_Data!$E$3:$E$52586,W$3)/$A276</f>
        <v>0.18883239991103198</v>
      </c>
      <c r="X276" s="49">
        <f>SUMIFS(Source_Data!$R$3:$R$52586,Source_Data!$A$3:$A$52586,$B276,Source_Data!$E$3:$E$52586,X$3)/$A276</f>
        <v>0.17788374300355869</v>
      </c>
      <c r="Y276" s="49">
        <f>SUMIFS(Source_Data!$R$3:$R$52586,Source_Data!$A$3:$A$52586,$B276,Source_Data!$E$3:$E$52586,Y$3)/$A276</f>
        <v>0.22156562062064053</v>
      </c>
      <c r="Z276" s="49">
        <f>SUMIFS(Source_Data!$R$3:$R$52586,Source_Data!$A$3:$A$52586,$B276,Source_Data!$E$3:$E$52586,Z$3)/$A276</f>
        <v>0.25277195818718856</v>
      </c>
      <c r="AA276" s="49">
        <f>SUMIFS(Source_Data!$R$3:$R$52586,Source_Data!$A$3:$A$52586,$B276,Source_Data!$E$3:$E$52586,AA$3)/$A276</f>
        <v>0.25666780160782915</v>
      </c>
    </row>
    <row r="277" spans="1:27" x14ac:dyDescent="0.25">
      <c r="A277" s="10">
        <f>INDEX(Installed_Capacity!$H$25:$S$30,MATCH(YEAR('Wind_Profile (North)'!B277),Installed_Capacity!$G$25:$G$30,0),MATCH('Wind_Profile (North)'!C277,Installed_Capacity!$H$24:$S$24,0))</f>
        <v>1405.0000000000002</v>
      </c>
      <c r="B277" s="1">
        <f>Date_List!A274</f>
        <v>44375</v>
      </c>
      <c r="C277" s="44">
        <f t="shared" si="5"/>
        <v>6</v>
      </c>
      <c r="D277" s="49">
        <f>SUMIFS(Source_Data!$R$3:$R$52586,Source_Data!$A$3:$A$52586,$B277,Source_Data!$E$3:$E$52586,D$3)/$A277</f>
        <v>0.78669699406903904</v>
      </c>
      <c r="E277" s="49">
        <f>SUMIFS(Source_Data!$R$3:$R$52586,Source_Data!$A$3:$A$52586,$B277,Source_Data!$E$3:$E$52586,E$3)/$A277</f>
        <v>0.78466125587473301</v>
      </c>
      <c r="F277" s="49">
        <f>SUMIFS(Source_Data!$R$3:$R$52586,Source_Data!$A$3:$A$52586,$B277,Source_Data!$E$3:$E$52586,F$3)/$A277</f>
        <v>0.78401498275017778</v>
      </c>
      <c r="G277" s="49">
        <f>SUMIFS(Source_Data!$R$3:$R$52586,Source_Data!$A$3:$A$52586,$B277,Source_Data!$E$3:$E$52586,G$3)/$A277</f>
        <v>0.77980718970391449</v>
      </c>
      <c r="H277" s="49">
        <f>SUMIFS(Source_Data!$R$3:$R$52586,Source_Data!$A$3:$A$52586,$B277,Source_Data!$E$3:$E$52586,H$3)/$A277</f>
        <v>0.79662681239715283</v>
      </c>
      <c r="I277" s="49">
        <f>SUMIFS(Source_Data!$R$3:$R$52586,Source_Data!$A$3:$A$52586,$B277,Source_Data!$E$3:$E$52586,I$3)/$A277</f>
        <v>0.81392382292740206</v>
      </c>
      <c r="J277" s="49">
        <f>SUMIFS(Source_Data!$R$3:$R$52586,Source_Data!$A$3:$A$52586,$B277,Source_Data!$E$3:$E$52586,J$3)/$A277</f>
        <v>0.82633525757366533</v>
      </c>
      <c r="K277" s="49">
        <f>SUMIFS(Source_Data!$R$3:$R$52586,Source_Data!$A$3:$A$52586,$B277,Source_Data!$E$3:$E$52586,K$3)/$A277</f>
        <v>0.81718108769822051</v>
      </c>
      <c r="L277" s="49">
        <f>SUMIFS(Source_Data!$R$3:$R$52586,Source_Data!$A$3:$A$52586,$B277,Source_Data!$E$3:$E$52586,L$3)/$A277</f>
        <v>0.81017665084412793</v>
      </c>
      <c r="M277" s="49">
        <f>SUMIFS(Source_Data!$R$3:$R$52586,Source_Data!$A$3:$A$52586,$B277,Source_Data!$E$3:$E$52586,M$3)/$A277</f>
        <v>0.80887530575444833</v>
      </c>
      <c r="N277" s="49">
        <f>SUMIFS(Source_Data!$R$3:$R$52586,Source_Data!$A$3:$A$52586,$B277,Source_Data!$E$3:$E$52586,N$3)/$A277</f>
        <v>0.78836386957722404</v>
      </c>
      <c r="O277" s="49">
        <f>SUMIFS(Source_Data!$R$3:$R$52586,Source_Data!$A$3:$A$52586,$B277,Source_Data!$E$3:$E$52586,O$3)/$A277</f>
        <v>0.76165699772811368</v>
      </c>
      <c r="P277" s="49">
        <f>SUMIFS(Source_Data!$R$3:$R$52586,Source_Data!$A$3:$A$52586,$B277,Source_Data!$E$3:$E$52586,P$3)/$A277</f>
        <v>0.78562160065551589</v>
      </c>
      <c r="Q277" s="49">
        <f>SUMIFS(Source_Data!$R$3:$R$52586,Source_Data!$A$3:$A$52586,$B277,Source_Data!$E$3:$E$52586,Q$3)/$A277</f>
        <v>0.80832661571743758</v>
      </c>
      <c r="R277" s="49">
        <f>SUMIFS(Source_Data!$R$3:$R$52586,Source_Data!$A$3:$A$52586,$B277,Source_Data!$E$3:$E$52586,R$3)/$A277</f>
        <v>0.83672900709181475</v>
      </c>
      <c r="S277" s="49">
        <f>SUMIFS(Source_Data!$R$3:$R$52586,Source_Data!$A$3:$A$52586,$B277,Source_Data!$E$3:$E$52586,S$3)/$A277</f>
        <v>0.85363459122206398</v>
      </c>
      <c r="T277" s="49">
        <f>SUMIFS(Source_Data!$R$3:$R$52586,Source_Data!$A$3:$A$52586,$B277,Source_Data!$E$3:$E$52586,T$3)/$A277</f>
        <v>0.87108700264839833</v>
      </c>
      <c r="U277" s="49">
        <f>SUMIFS(Source_Data!$R$3:$R$52586,Source_Data!$A$3:$A$52586,$B277,Source_Data!$E$3:$E$52586,U$3)/$A277</f>
        <v>0.88266148719217075</v>
      </c>
      <c r="V277" s="49">
        <f>SUMIFS(Source_Data!$R$3:$R$52586,Source_Data!$A$3:$A$52586,$B277,Source_Data!$E$3:$E$52586,V$3)/$A277</f>
        <v>0.86813018405195719</v>
      </c>
      <c r="W277" s="49">
        <f>SUMIFS(Source_Data!$R$3:$R$52586,Source_Data!$A$3:$A$52586,$B277,Source_Data!$E$3:$E$52586,W$3)/$A277</f>
        <v>0.87388023324911013</v>
      </c>
      <c r="X277" s="49">
        <f>SUMIFS(Source_Data!$R$3:$R$52586,Source_Data!$A$3:$A$52586,$B277,Source_Data!$E$3:$E$52586,X$3)/$A277</f>
        <v>0.86592820416939498</v>
      </c>
      <c r="Y277" s="49">
        <f>SUMIFS(Source_Data!$R$3:$R$52586,Source_Data!$A$3:$A$52586,$B277,Source_Data!$E$3:$E$52586,Y$3)/$A277</f>
        <v>0.85649617570106751</v>
      </c>
      <c r="Z277" s="49">
        <f>SUMIFS(Source_Data!$R$3:$R$52586,Source_Data!$A$3:$A$52586,$B277,Source_Data!$E$3:$E$52586,Z$3)/$A277</f>
        <v>0.84350395181067606</v>
      </c>
      <c r="AA277" s="49">
        <f>SUMIFS(Source_Data!$R$3:$R$52586,Source_Data!$A$3:$A$52586,$B277,Source_Data!$E$3:$E$52586,AA$3)/$A277</f>
        <v>0.81485759614661901</v>
      </c>
    </row>
    <row r="278" spans="1:27" x14ac:dyDescent="0.25">
      <c r="A278" s="10">
        <f>INDEX(Installed_Capacity!$H$25:$S$30,MATCH(YEAR('Wind_Profile (North)'!B278),Installed_Capacity!$G$25:$G$30,0),MATCH('Wind_Profile (North)'!C278,Installed_Capacity!$H$24:$S$24,0))</f>
        <v>1415.0000000000002</v>
      </c>
      <c r="B278" s="1">
        <f>Date_List!A275</f>
        <v>44386</v>
      </c>
      <c r="C278" s="44">
        <f t="shared" si="5"/>
        <v>7</v>
      </c>
      <c r="D278" s="49">
        <f>SUMIFS(Source_Data!$R$3:$R$52586,Source_Data!$A$3:$A$52586,$B278,Source_Data!$E$3:$E$52586,D$3)/$A278</f>
        <v>0.33733597858515896</v>
      </c>
      <c r="E278" s="49">
        <f>SUMIFS(Source_Data!$R$3:$R$52586,Source_Data!$A$3:$A$52586,$B278,Source_Data!$E$3:$E$52586,E$3)/$A278</f>
        <v>0.25378362950742045</v>
      </c>
      <c r="F278" s="49">
        <f>SUMIFS(Source_Data!$R$3:$R$52586,Source_Data!$A$3:$A$52586,$B278,Source_Data!$E$3:$E$52586,F$3)/$A278</f>
        <v>0.19197728036890455</v>
      </c>
      <c r="G278" s="49">
        <f>SUMIFS(Source_Data!$R$3:$R$52586,Source_Data!$A$3:$A$52586,$B278,Source_Data!$E$3:$E$52586,G$3)/$A278</f>
        <v>0.19430555869823318</v>
      </c>
      <c r="H278" s="49">
        <f>SUMIFS(Source_Data!$R$3:$R$52586,Source_Data!$A$3:$A$52586,$B278,Source_Data!$E$3:$E$52586,H$3)/$A278</f>
        <v>0.21596527103321553</v>
      </c>
      <c r="I278" s="49">
        <f>SUMIFS(Source_Data!$R$3:$R$52586,Source_Data!$A$3:$A$52586,$B278,Source_Data!$E$3:$E$52586,I$3)/$A278</f>
        <v>0.16827061177314484</v>
      </c>
      <c r="J278" s="49">
        <f>SUMIFS(Source_Data!$R$3:$R$52586,Source_Data!$A$3:$A$52586,$B278,Source_Data!$E$3:$E$52586,J$3)/$A278</f>
        <v>8.96424278572438E-2</v>
      </c>
      <c r="K278" s="49">
        <f>SUMIFS(Source_Data!$R$3:$R$52586,Source_Data!$A$3:$A$52586,$B278,Source_Data!$E$3:$E$52586,K$3)/$A278</f>
        <v>0.12826188985371023</v>
      </c>
      <c r="L278" s="49">
        <f>SUMIFS(Source_Data!$R$3:$R$52586,Source_Data!$A$3:$A$52586,$B278,Source_Data!$E$3:$E$52586,L$3)/$A278</f>
        <v>5.4692805598586566E-2</v>
      </c>
      <c r="M278" s="49">
        <f>SUMIFS(Source_Data!$R$3:$R$52586,Source_Data!$A$3:$A$52586,$B278,Source_Data!$E$3:$E$52586,M$3)/$A278</f>
        <v>9.747473754770317E-3</v>
      </c>
      <c r="N278" s="49">
        <f>SUMIFS(Source_Data!$R$3:$R$52586,Source_Data!$A$3:$A$52586,$B278,Source_Data!$E$3:$E$52586,N$3)/$A278</f>
        <v>1.3565989004240281E-2</v>
      </c>
      <c r="O278" s="49">
        <f>SUMIFS(Source_Data!$R$3:$R$52586,Source_Data!$A$3:$A$52586,$B278,Source_Data!$E$3:$E$52586,O$3)/$A278</f>
        <v>2.6438658742049467E-2</v>
      </c>
      <c r="P278" s="49">
        <f>SUMIFS(Source_Data!$R$3:$R$52586,Source_Data!$A$3:$A$52586,$B278,Source_Data!$E$3:$E$52586,P$3)/$A278</f>
        <v>7.3819643247349812E-2</v>
      </c>
      <c r="Q278" s="49">
        <f>SUMIFS(Source_Data!$R$3:$R$52586,Source_Data!$A$3:$A$52586,$B278,Source_Data!$E$3:$E$52586,Q$3)/$A278</f>
        <v>0.17307754183038868</v>
      </c>
      <c r="R278" s="49">
        <f>SUMIFS(Source_Data!$R$3:$R$52586,Source_Data!$A$3:$A$52586,$B278,Source_Data!$E$3:$E$52586,R$3)/$A278</f>
        <v>0.28331702113356888</v>
      </c>
      <c r="S278" s="49">
        <f>SUMIFS(Source_Data!$R$3:$R$52586,Source_Data!$A$3:$A$52586,$B278,Source_Data!$E$3:$E$52586,S$3)/$A278</f>
        <v>0.36422148603816251</v>
      </c>
      <c r="T278" s="49">
        <f>SUMIFS(Source_Data!$R$3:$R$52586,Source_Data!$A$3:$A$52586,$B278,Source_Data!$E$3:$E$52586,T$3)/$A278</f>
        <v>0.39067924375123669</v>
      </c>
      <c r="U278" s="49">
        <f>SUMIFS(Source_Data!$R$3:$R$52586,Source_Data!$A$3:$A$52586,$B278,Source_Data!$E$3:$E$52586,U$3)/$A278</f>
        <v>0.46053058143886921</v>
      </c>
      <c r="V278" s="49">
        <f>SUMIFS(Source_Data!$R$3:$R$52586,Source_Data!$A$3:$A$52586,$B278,Source_Data!$E$3:$E$52586,V$3)/$A278</f>
        <v>0.46224419849116599</v>
      </c>
      <c r="W278" s="49">
        <f>SUMIFS(Source_Data!$R$3:$R$52586,Source_Data!$A$3:$A$52586,$B278,Source_Data!$E$3:$E$52586,W$3)/$A278</f>
        <v>0.49698588798091864</v>
      </c>
      <c r="X278" s="49">
        <f>SUMIFS(Source_Data!$R$3:$R$52586,Source_Data!$A$3:$A$52586,$B278,Source_Data!$E$3:$E$52586,X$3)/$A278</f>
        <v>0.55609989104098922</v>
      </c>
      <c r="Y278" s="49">
        <f>SUMIFS(Source_Data!$R$3:$R$52586,Source_Data!$A$3:$A$52586,$B278,Source_Data!$E$3:$E$52586,Y$3)/$A278</f>
        <v>0.58739485957243798</v>
      </c>
      <c r="Z278" s="49">
        <f>SUMIFS(Source_Data!$R$3:$R$52586,Source_Data!$A$3:$A$52586,$B278,Source_Data!$E$3:$E$52586,Z$3)/$A278</f>
        <v>0.7023634053201413</v>
      </c>
      <c r="AA278" s="49">
        <f>SUMIFS(Source_Data!$R$3:$R$52586,Source_Data!$A$3:$A$52586,$B278,Source_Data!$E$3:$E$52586,AA$3)/$A278</f>
        <v>0.74325470323462883</v>
      </c>
    </row>
    <row r="279" spans="1:27" x14ac:dyDescent="0.25">
      <c r="A279" s="10">
        <f>INDEX(Installed_Capacity!$H$25:$S$30,MATCH(YEAR('Wind_Profile (North)'!B279),Installed_Capacity!$G$25:$G$30,0),MATCH('Wind_Profile (North)'!C279,Installed_Capacity!$H$24:$S$24,0))</f>
        <v>1415.0000000000002</v>
      </c>
      <c r="B279" s="1">
        <f>Date_List!A276</f>
        <v>44396</v>
      </c>
      <c r="C279" s="44">
        <f t="shared" si="5"/>
        <v>7</v>
      </c>
      <c r="D279" s="49">
        <f>SUMIFS(Source_Data!$R$3:$R$52586,Source_Data!$A$3:$A$52586,$B279,Source_Data!$E$3:$E$52586,D$3)/$A279</f>
        <v>0.4686220650296819</v>
      </c>
      <c r="E279" s="49">
        <f>SUMIFS(Source_Data!$R$3:$R$52586,Source_Data!$A$3:$A$52586,$B279,Source_Data!$E$3:$E$52586,E$3)/$A279</f>
        <v>0.54865518152155468</v>
      </c>
      <c r="F279" s="49">
        <f>SUMIFS(Source_Data!$R$3:$R$52586,Source_Data!$A$3:$A$52586,$B279,Source_Data!$E$3:$E$52586,F$3)/$A279</f>
        <v>0.49484698947844519</v>
      </c>
      <c r="G279" s="49">
        <f>SUMIFS(Source_Data!$R$3:$R$52586,Source_Data!$A$3:$A$52586,$B279,Source_Data!$E$3:$E$52586,G$3)/$A279</f>
        <v>0.4176468321448763</v>
      </c>
      <c r="H279" s="49">
        <f>SUMIFS(Source_Data!$R$3:$R$52586,Source_Data!$A$3:$A$52586,$B279,Source_Data!$E$3:$E$52586,H$3)/$A279</f>
        <v>0.30900321837102468</v>
      </c>
      <c r="I279" s="49">
        <f>SUMIFS(Source_Data!$R$3:$R$52586,Source_Data!$A$3:$A$52586,$B279,Source_Data!$E$3:$E$52586,I$3)/$A279</f>
        <v>0.26293423652650172</v>
      </c>
      <c r="J279" s="49">
        <f>SUMIFS(Source_Data!$R$3:$R$52586,Source_Data!$A$3:$A$52586,$B279,Source_Data!$E$3:$E$52586,J$3)/$A279</f>
        <v>0.23687442013922258</v>
      </c>
      <c r="K279" s="49">
        <f>SUMIFS(Source_Data!$R$3:$R$52586,Source_Data!$A$3:$A$52586,$B279,Source_Data!$E$3:$E$52586,K$3)/$A279</f>
        <v>0.17130921272084804</v>
      </c>
      <c r="L279" s="49">
        <f>SUMIFS(Source_Data!$R$3:$R$52586,Source_Data!$A$3:$A$52586,$B279,Source_Data!$E$3:$E$52586,L$3)/$A279</f>
        <v>0.16063717074416958</v>
      </c>
      <c r="M279" s="49">
        <f>SUMIFS(Source_Data!$R$3:$R$52586,Source_Data!$A$3:$A$52586,$B279,Source_Data!$E$3:$E$52586,M$3)/$A279</f>
        <v>0.10069937267349821</v>
      </c>
      <c r="N279" s="49">
        <f>SUMIFS(Source_Data!$R$3:$R$52586,Source_Data!$A$3:$A$52586,$B279,Source_Data!$E$3:$E$52586,N$3)/$A279</f>
        <v>8.5327608402826841E-2</v>
      </c>
      <c r="O279" s="49">
        <f>SUMIFS(Source_Data!$R$3:$R$52586,Source_Data!$A$3:$A$52586,$B279,Source_Data!$E$3:$E$52586,O$3)/$A279</f>
        <v>7.8610111717314482E-2</v>
      </c>
      <c r="P279" s="49">
        <f>SUMIFS(Source_Data!$R$3:$R$52586,Source_Data!$A$3:$A$52586,$B279,Source_Data!$E$3:$E$52586,P$3)/$A279</f>
        <v>0.1012356208784452</v>
      </c>
      <c r="Q279" s="49">
        <f>SUMIFS(Source_Data!$R$3:$R$52586,Source_Data!$A$3:$A$52586,$B279,Source_Data!$E$3:$E$52586,Q$3)/$A279</f>
        <v>0.19123472830671376</v>
      </c>
      <c r="R279" s="49">
        <f>SUMIFS(Source_Data!$R$3:$R$52586,Source_Data!$A$3:$A$52586,$B279,Source_Data!$E$3:$E$52586,R$3)/$A279</f>
        <v>0.2305149584438162</v>
      </c>
      <c r="S279" s="49">
        <f>SUMIFS(Source_Data!$R$3:$R$52586,Source_Data!$A$3:$A$52586,$B279,Source_Data!$E$3:$E$52586,S$3)/$A279</f>
        <v>0.41253267590176673</v>
      </c>
      <c r="T279" s="49">
        <f>SUMIFS(Source_Data!$R$3:$R$52586,Source_Data!$A$3:$A$52586,$B279,Source_Data!$E$3:$E$52586,T$3)/$A279</f>
        <v>0.55575538323321549</v>
      </c>
      <c r="U279" s="49">
        <f>SUMIFS(Source_Data!$R$3:$R$52586,Source_Data!$A$3:$A$52586,$B279,Source_Data!$E$3:$E$52586,U$3)/$A279</f>
        <v>0.51085354563038865</v>
      </c>
      <c r="V279" s="49">
        <f>SUMIFS(Source_Data!$R$3:$R$52586,Source_Data!$A$3:$A$52586,$B279,Source_Data!$E$3:$E$52586,V$3)/$A279</f>
        <v>0.45420499373851581</v>
      </c>
      <c r="W279" s="49">
        <f>SUMIFS(Source_Data!$R$3:$R$52586,Source_Data!$A$3:$A$52586,$B279,Source_Data!$E$3:$E$52586,W$3)/$A279</f>
        <v>0.53081519800141341</v>
      </c>
      <c r="X279" s="49">
        <f>SUMIFS(Source_Data!$R$3:$R$52586,Source_Data!$A$3:$A$52586,$B279,Source_Data!$E$3:$E$52586,X$3)/$A279</f>
        <v>0.56771658363674904</v>
      </c>
      <c r="Y279" s="49">
        <f>SUMIFS(Source_Data!$R$3:$R$52586,Source_Data!$A$3:$A$52586,$B279,Source_Data!$E$3:$E$52586,Y$3)/$A279</f>
        <v>0.55233285119293274</v>
      </c>
      <c r="Z279" s="49">
        <f>SUMIFS(Source_Data!$R$3:$R$52586,Source_Data!$A$3:$A$52586,$B279,Source_Data!$E$3:$E$52586,Z$3)/$A279</f>
        <v>0.56272436358233202</v>
      </c>
      <c r="AA279" s="49">
        <f>SUMIFS(Source_Data!$R$3:$R$52586,Source_Data!$A$3:$A$52586,$B279,Source_Data!$E$3:$E$52586,AA$3)/$A279</f>
        <v>0.65916468446007059</v>
      </c>
    </row>
    <row r="280" spans="1:27" x14ac:dyDescent="0.25">
      <c r="A280" s="10">
        <f>INDEX(Installed_Capacity!$H$25:$S$30,MATCH(YEAR('Wind_Profile (North)'!B280),Installed_Capacity!$G$25:$G$30,0),MATCH('Wind_Profile (North)'!C280,Installed_Capacity!$H$24:$S$24,0))</f>
        <v>1415.0000000000002</v>
      </c>
      <c r="B280" s="1">
        <f>Date_List!A277</f>
        <v>44406</v>
      </c>
      <c r="C280" s="44">
        <f t="shared" si="5"/>
        <v>7</v>
      </c>
      <c r="D280" s="49">
        <f>SUMIFS(Source_Data!$R$3:$R$52586,Source_Data!$A$3:$A$52586,$B280,Source_Data!$E$3:$E$52586,D$3)/$A280</f>
        <v>0.8091233464459362</v>
      </c>
      <c r="E280" s="49">
        <f>SUMIFS(Source_Data!$R$3:$R$52586,Source_Data!$A$3:$A$52586,$B280,Source_Data!$E$3:$E$52586,E$3)/$A280</f>
        <v>0.81363602933992918</v>
      </c>
      <c r="F280" s="49">
        <f>SUMIFS(Source_Data!$R$3:$R$52586,Source_Data!$A$3:$A$52586,$B280,Source_Data!$E$3:$E$52586,F$3)/$A280</f>
        <v>0.81233249984310951</v>
      </c>
      <c r="G280" s="49">
        <f>SUMIFS(Source_Data!$R$3:$R$52586,Source_Data!$A$3:$A$52586,$B280,Source_Data!$E$3:$E$52586,G$3)/$A280</f>
        <v>0.80145843041272069</v>
      </c>
      <c r="H280" s="49">
        <f>SUMIFS(Source_Data!$R$3:$R$52586,Source_Data!$A$3:$A$52586,$B280,Source_Data!$E$3:$E$52586,H$3)/$A280</f>
        <v>0.75730932445441679</v>
      </c>
      <c r="I280" s="49">
        <f>SUMIFS(Source_Data!$R$3:$R$52586,Source_Data!$A$3:$A$52586,$B280,Source_Data!$E$3:$E$52586,I$3)/$A280</f>
        <v>0.753203849026855</v>
      </c>
      <c r="J280" s="49">
        <f>SUMIFS(Source_Data!$R$3:$R$52586,Source_Data!$A$3:$A$52586,$B280,Source_Data!$E$3:$E$52586,J$3)/$A280</f>
        <v>0.69934079430247342</v>
      </c>
      <c r="K280" s="49">
        <f>SUMIFS(Source_Data!$R$3:$R$52586,Source_Data!$A$3:$A$52586,$B280,Source_Data!$E$3:$E$52586,K$3)/$A280</f>
        <v>0.57984845083674896</v>
      </c>
      <c r="L280" s="49">
        <f>SUMIFS(Source_Data!$R$3:$R$52586,Source_Data!$A$3:$A$52586,$B280,Source_Data!$E$3:$E$52586,L$3)/$A280</f>
        <v>0.47640631431519431</v>
      </c>
      <c r="M280" s="49">
        <f>SUMIFS(Source_Data!$R$3:$R$52586,Source_Data!$A$3:$A$52586,$B280,Source_Data!$E$3:$E$52586,M$3)/$A280</f>
        <v>0.40573266509257944</v>
      </c>
      <c r="N280" s="49">
        <f>SUMIFS(Source_Data!$R$3:$R$52586,Source_Data!$A$3:$A$52586,$B280,Source_Data!$E$3:$E$52586,N$3)/$A280</f>
        <v>0.2192583326424028</v>
      </c>
      <c r="O280" s="49">
        <f>SUMIFS(Source_Data!$R$3:$R$52586,Source_Data!$A$3:$A$52586,$B280,Source_Data!$E$3:$E$52586,O$3)/$A280</f>
        <v>0.14662660115406356</v>
      </c>
      <c r="P280" s="49">
        <f>SUMIFS(Source_Data!$R$3:$R$52586,Source_Data!$A$3:$A$52586,$B280,Source_Data!$E$3:$E$52586,P$3)/$A280</f>
        <v>0.12049998001272083</v>
      </c>
      <c r="Q280" s="49">
        <f>SUMIFS(Source_Data!$R$3:$R$52586,Source_Data!$A$3:$A$52586,$B280,Source_Data!$E$3:$E$52586,Q$3)/$A280</f>
        <v>0.15230622247279149</v>
      </c>
      <c r="R280" s="49">
        <f>SUMIFS(Source_Data!$R$3:$R$52586,Source_Data!$A$3:$A$52586,$B280,Source_Data!$E$3:$E$52586,R$3)/$A280</f>
        <v>0.24969994434416959</v>
      </c>
      <c r="S280" s="49">
        <f>SUMIFS(Source_Data!$R$3:$R$52586,Source_Data!$A$3:$A$52586,$B280,Source_Data!$E$3:$E$52586,S$3)/$A280</f>
        <v>0.39679938961554762</v>
      </c>
      <c r="T280" s="49">
        <f>SUMIFS(Source_Data!$R$3:$R$52586,Source_Data!$A$3:$A$52586,$B280,Source_Data!$E$3:$E$52586,T$3)/$A280</f>
        <v>0.41181680715759711</v>
      </c>
      <c r="U280" s="49">
        <f>SUMIFS(Source_Data!$R$3:$R$52586,Source_Data!$A$3:$A$52586,$B280,Source_Data!$E$3:$E$52586,U$3)/$A280</f>
        <v>0.41970583297102465</v>
      </c>
      <c r="V280" s="49">
        <f>SUMIFS(Source_Data!$R$3:$R$52586,Source_Data!$A$3:$A$52586,$B280,Source_Data!$E$3:$E$52586,V$3)/$A280</f>
        <v>0.51227822641837439</v>
      </c>
      <c r="W280" s="49">
        <f>SUMIFS(Source_Data!$R$3:$R$52586,Source_Data!$A$3:$A$52586,$B280,Source_Data!$E$3:$E$52586,W$3)/$A280</f>
        <v>0.57921407340424014</v>
      </c>
      <c r="X280" s="49">
        <f>SUMIFS(Source_Data!$R$3:$R$52586,Source_Data!$A$3:$A$52586,$B280,Source_Data!$E$3:$E$52586,X$3)/$A280</f>
        <v>0.6156841494628974</v>
      </c>
      <c r="Y280" s="49">
        <f>SUMIFS(Source_Data!$R$3:$R$52586,Source_Data!$A$3:$A$52586,$B280,Source_Data!$E$3:$E$52586,Y$3)/$A280</f>
        <v>0.69718183506925779</v>
      </c>
      <c r="Z280" s="49">
        <f>SUMIFS(Source_Data!$R$3:$R$52586,Source_Data!$A$3:$A$52586,$B280,Source_Data!$E$3:$E$52586,Z$3)/$A280</f>
        <v>0.75878317070105994</v>
      </c>
      <c r="AA280" s="49">
        <f>SUMIFS(Source_Data!$R$3:$R$52586,Source_Data!$A$3:$A$52586,$B280,Source_Data!$E$3:$E$52586,AA$3)/$A280</f>
        <v>0.82007871111448738</v>
      </c>
    </row>
    <row r="281" spans="1:27" x14ac:dyDescent="0.25">
      <c r="A281" s="10">
        <f>INDEX(Installed_Capacity!$H$25:$S$30,MATCH(YEAR('Wind_Profile (North)'!B281),Installed_Capacity!$G$25:$G$30,0),MATCH('Wind_Profile (North)'!C281,Installed_Capacity!$H$24:$S$24,0))</f>
        <v>1415.0000000000002</v>
      </c>
      <c r="B281" s="1">
        <f>Date_List!A278</f>
        <v>44398</v>
      </c>
      <c r="C281" s="44">
        <f t="shared" si="5"/>
        <v>7</v>
      </c>
      <c r="D281" s="49">
        <f>SUMIFS(Source_Data!$R$3:$R$52586,Source_Data!$A$3:$A$52586,$B281,Source_Data!$E$3:$E$52586,D$3)/$A281</f>
        <v>0.74078684253356875</v>
      </c>
      <c r="E281" s="49">
        <f>SUMIFS(Source_Data!$R$3:$R$52586,Source_Data!$A$3:$A$52586,$B281,Source_Data!$E$3:$E$52586,E$3)/$A281</f>
        <v>0.71233563559999991</v>
      </c>
      <c r="F281" s="49">
        <f>SUMIFS(Source_Data!$R$3:$R$52586,Source_Data!$A$3:$A$52586,$B281,Source_Data!$E$3:$E$52586,F$3)/$A281</f>
        <v>0.7076005552049468</v>
      </c>
      <c r="G281" s="49">
        <f>SUMIFS(Source_Data!$R$3:$R$52586,Source_Data!$A$3:$A$52586,$B281,Source_Data!$E$3:$E$52586,G$3)/$A281</f>
        <v>0.69062451219151932</v>
      </c>
      <c r="H281" s="49">
        <f>SUMIFS(Source_Data!$R$3:$R$52586,Source_Data!$A$3:$A$52586,$B281,Source_Data!$E$3:$E$52586,H$3)/$A281</f>
        <v>0.70256023914558297</v>
      </c>
      <c r="I281" s="49">
        <f>SUMIFS(Source_Data!$R$3:$R$52586,Source_Data!$A$3:$A$52586,$B281,Source_Data!$E$3:$E$52586,I$3)/$A281</f>
        <v>0.69954137298939911</v>
      </c>
      <c r="J281" s="49">
        <f>SUMIFS(Source_Data!$R$3:$R$52586,Source_Data!$A$3:$A$52586,$B281,Source_Data!$E$3:$E$52586,J$3)/$A281</f>
        <v>0.67071859218303875</v>
      </c>
      <c r="K281" s="49">
        <f>SUMIFS(Source_Data!$R$3:$R$52586,Source_Data!$A$3:$A$52586,$B281,Source_Data!$E$3:$E$52586,K$3)/$A281</f>
        <v>0.60077640029752644</v>
      </c>
      <c r="L281" s="49">
        <f>SUMIFS(Source_Data!$R$3:$R$52586,Source_Data!$A$3:$A$52586,$B281,Source_Data!$E$3:$E$52586,L$3)/$A281</f>
        <v>0.46147893400777373</v>
      </c>
      <c r="M281" s="49">
        <f>SUMIFS(Source_Data!$R$3:$R$52586,Source_Data!$A$3:$A$52586,$B281,Source_Data!$E$3:$E$52586,M$3)/$A281</f>
        <v>0.38786899683180209</v>
      </c>
      <c r="N281" s="49">
        <f>SUMIFS(Source_Data!$R$3:$R$52586,Source_Data!$A$3:$A$52586,$B281,Source_Data!$E$3:$E$52586,N$3)/$A281</f>
        <v>0.33867358094063599</v>
      </c>
      <c r="O281" s="49">
        <f>SUMIFS(Source_Data!$R$3:$R$52586,Source_Data!$A$3:$A$52586,$B281,Source_Data!$E$3:$E$52586,O$3)/$A281</f>
        <v>0.27822697130530033</v>
      </c>
      <c r="P281" s="49">
        <f>SUMIFS(Source_Data!$R$3:$R$52586,Source_Data!$A$3:$A$52586,$B281,Source_Data!$E$3:$E$52586,P$3)/$A281</f>
        <v>0.28928300617738512</v>
      </c>
      <c r="Q281" s="49">
        <f>SUMIFS(Source_Data!$R$3:$R$52586,Source_Data!$A$3:$A$52586,$B281,Source_Data!$E$3:$E$52586,Q$3)/$A281</f>
        <v>0.37048791732296815</v>
      </c>
      <c r="R281" s="49">
        <f>SUMIFS(Source_Data!$R$3:$R$52586,Source_Data!$A$3:$A$52586,$B281,Source_Data!$E$3:$E$52586,R$3)/$A281</f>
        <v>0.41635267884169602</v>
      </c>
      <c r="S281" s="49">
        <f>SUMIFS(Source_Data!$R$3:$R$52586,Source_Data!$A$3:$A$52586,$B281,Source_Data!$E$3:$E$52586,S$3)/$A281</f>
        <v>0.52817353003321543</v>
      </c>
      <c r="T281" s="49">
        <f>SUMIFS(Source_Data!$R$3:$R$52586,Source_Data!$A$3:$A$52586,$B281,Source_Data!$E$3:$E$52586,T$3)/$A281</f>
        <v>0.54951463736042394</v>
      </c>
      <c r="U281" s="49">
        <f>SUMIFS(Source_Data!$R$3:$R$52586,Source_Data!$A$3:$A$52586,$B281,Source_Data!$E$3:$E$52586,U$3)/$A281</f>
        <v>0.61746949872862178</v>
      </c>
      <c r="V281" s="49">
        <f>SUMIFS(Source_Data!$R$3:$R$52586,Source_Data!$A$3:$A$52586,$B281,Source_Data!$E$3:$E$52586,V$3)/$A281</f>
        <v>0.58709444962968194</v>
      </c>
      <c r="W281" s="49">
        <f>SUMIFS(Source_Data!$R$3:$R$52586,Source_Data!$A$3:$A$52586,$B281,Source_Data!$E$3:$E$52586,W$3)/$A281</f>
        <v>0.51930922222190801</v>
      </c>
      <c r="X281" s="49">
        <f>SUMIFS(Source_Data!$R$3:$R$52586,Source_Data!$A$3:$A$52586,$B281,Source_Data!$E$3:$E$52586,X$3)/$A281</f>
        <v>0.49673745663250873</v>
      </c>
      <c r="Y281" s="49">
        <f>SUMIFS(Source_Data!$R$3:$R$52586,Source_Data!$A$3:$A$52586,$B281,Source_Data!$E$3:$E$52586,Y$3)/$A281</f>
        <v>0.46576676202756179</v>
      </c>
      <c r="Z281" s="49">
        <f>SUMIFS(Source_Data!$R$3:$R$52586,Source_Data!$A$3:$A$52586,$B281,Source_Data!$E$3:$E$52586,Z$3)/$A281</f>
        <v>0.47617902536607765</v>
      </c>
      <c r="AA281" s="49">
        <f>SUMIFS(Source_Data!$R$3:$R$52586,Source_Data!$A$3:$A$52586,$B281,Source_Data!$E$3:$E$52586,AA$3)/$A281</f>
        <v>0.57857083085300343</v>
      </c>
    </row>
    <row r="282" spans="1:27" x14ac:dyDescent="0.25">
      <c r="A282" s="10">
        <f>INDEX(Installed_Capacity!$H$25:$S$30,MATCH(YEAR('Wind_Profile (North)'!B282),Installed_Capacity!$G$25:$G$30,0),MATCH('Wind_Profile (North)'!C282,Installed_Capacity!$H$24:$S$24,0))</f>
        <v>1415.0000000000002</v>
      </c>
      <c r="B282" s="1">
        <f>Date_List!A279</f>
        <v>44397</v>
      </c>
      <c r="C282" s="44">
        <f t="shared" si="5"/>
        <v>7</v>
      </c>
      <c r="D282" s="49">
        <f>SUMIFS(Source_Data!$R$3:$R$52586,Source_Data!$A$3:$A$52586,$B282,Source_Data!$E$3:$E$52586,D$3)/$A282</f>
        <v>0.6811667475780917</v>
      </c>
      <c r="E282" s="49">
        <f>SUMIFS(Source_Data!$R$3:$R$52586,Source_Data!$A$3:$A$52586,$B282,Source_Data!$E$3:$E$52586,E$3)/$A282</f>
        <v>0.6669464053081271</v>
      </c>
      <c r="F282" s="49">
        <f>SUMIFS(Source_Data!$R$3:$R$52586,Source_Data!$A$3:$A$52586,$B282,Source_Data!$E$3:$E$52586,F$3)/$A282</f>
        <v>0.6643067968572437</v>
      </c>
      <c r="G282" s="49">
        <f>SUMIFS(Source_Data!$R$3:$R$52586,Source_Data!$A$3:$A$52586,$B282,Source_Data!$E$3:$E$52586,G$3)/$A282</f>
        <v>0.66113458942614822</v>
      </c>
      <c r="H282" s="49">
        <f>SUMIFS(Source_Data!$R$3:$R$52586,Source_Data!$A$3:$A$52586,$B282,Source_Data!$E$3:$E$52586,H$3)/$A282</f>
        <v>0.65648761478515893</v>
      </c>
      <c r="I282" s="49">
        <f>SUMIFS(Source_Data!$R$3:$R$52586,Source_Data!$A$3:$A$52586,$B282,Source_Data!$E$3:$E$52586,I$3)/$A282</f>
        <v>0.6590945902932861</v>
      </c>
      <c r="J282" s="49">
        <f>SUMIFS(Source_Data!$R$3:$R$52586,Source_Data!$A$3:$A$52586,$B282,Source_Data!$E$3:$E$52586,J$3)/$A282</f>
        <v>0.69898094433568891</v>
      </c>
      <c r="K282" s="49">
        <f>SUMIFS(Source_Data!$R$3:$R$52586,Source_Data!$A$3:$A$52586,$B282,Source_Data!$E$3:$E$52586,K$3)/$A282</f>
        <v>0.66833492311519427</v>
      </c>
      <c r="L282" s="49">
        <f>SUMIFS(Source_Data!$R$3:$R$52586,Source_Data!$A$3:$A$52586,$B282,Source_Data!$E$3:$E$52586,L$3)/$A282</f>
        <v>0.58343688737950516</v>
      </c>
      <c r="M282" s="49">
        <f>SUMIFS(Source_Data!$R$3:$R$52586,Source_Data!$A$3:$A$52586,$B282,Source_Data!$E$3:$E$52586,M$3)/$A282</f>
        <v>0.50722701646360424</v>
      </c>
      <c r="N282" s="49">
        <f>SUMIFS(Source_Data!$R$3:$R$52586,Source_Data!$A$3:$A$52586,$B282,Source_Data!$E$3:$E$52586,N$3)/$A282</f>
        <v>0.48664227396325083</v>
      </c>
      <c r="O282" s="49">
        <f>SUMIFS(Source_Data!$R$3:$R$52586,Source_Data!$A$3:$A$52586,$B282,Source_Data!$E$3:$E$52586,O$3)/$A282</f>
        <v>0.54948148620282677</v>
      </c>
      <c r="P282" s="49">
        <f>SUMIFS(Source_Data!$R$3:$R$52586,Source_Data!$A$3:$A$52586,$B282,Source_Data!$E$3:$E$52586,P$3)/$A282</f>
        <v>0.63685224467067125</v>
      </c>
      <c r="Q282" s="49">
        <f>SUMIFS(Source_Data!$R$3:$R$52586,Source_Data!$A$3:$A$52586,$B282,Source_Data!$E$3:$E$52586,Q$3)/$A282</f>
        <v>0.65924066767773848</v>
      </c>
      <c r="R282" s="49">
        <f>SUMIFS(Source_Data!$R$3:$R$52586,Source_Data!$A$3:$A$52586,$B282,Source_Data!$E$3:$E$52586,R$3)/$A282</f>
        <v>0.65521276434416942</v>
      </c>
      <c r="S282" s="49">
        <f>SUMIFS(Source_Data!$R$3:$R$52586,Source_Data!$A$3:$A$52586,$B282,Source_Data!$E$3:$E$52586,S$3)/$A282</f>
        <v>0.69786107440353351</v>
      </c>
      <c r="T282" s="49">
        <f>SUMIFS(Source_Data!$R$3:$R$52586,Source_Data!$A$3:$A$52586,$B282,Source_Data!$E$3:$E$52586,T$3)/$A282</f>
        <v>0.7592002770098939</v>
      </c>
      <c r="U282" s="49">
        <f>SUMIFS(Source_Data!$R$3:$R$52586,Source_Data!$A$3:$A$52586,$B282,Source_Data!$E$3:$E$52586,U$3)/$A282</f>
        <v>0.73182794417243802</v>
      </c>
      <c r="V282" s="49">
        <f>SUMIFS(Source_Data!$R$3:$R$52586,Source_Data!$A$3:$A$52586,$B282,Source_Data!$E$3:$E$52586,V$3)/$A282</f>
        <v>0.7561045017561836</v>
      </c>
      <c r="W282" s="49">
        <f>SUMIFS(Source_Data!$R$3:$R$52586,Source_Data!$A$3:$A$52586,$B282,Source_Data!$E$3:$E$52586,W$3)/$A282</f>
        <v>0.71455657144876317</v>
      </c>
      <c r="X282" s="49">
        <f>SUMIFS(Source_Data!$R$3:$R$52586,Source_Data!$A$3:$A$52586,$B282,Source_Data!$E$3:$E$52586,X$3)/$A282</f>
        <v>0.67729984433356882</v>
      </c>
      <c r="Y282" s="49">
        <f>SUMIFS(Source_Data!$R$3:$R$52586,Source_Data!$A$3:$A$52586,$B282,Source_Data!$E$3:$E$52586,Y$3)/$A282</f>
        <v>0.74873637103533563</v>
      </c>
      <c r="Z282" s="49">
        <f>SUMIFS(Source_Data!$R$3:$R$52586,Source_Data!$A$3:$A$52586,$B282,Source_Data!$E$3:$E$52586,Z$3)/$A282</f>
        <v>0.71721995434770314</v>
      </c>
      <c r="AA282" s="49">
        <f>SUMIFS(Source_Data!$R$3:$R$52586,Source_Data!$A$3:$A$52586,$B282,Source_Data!$E$3:$E$52586,AA$3)/$A282</f>
        <v>0.67776070613639561</v>
      </c>
    </row>
    <row r="283" spans="1:27" x14ac:dyDescent="0.25">
      <c r="A283" s="10">
        <f>INDEX(Installed_Capacity!$H$25:$S$30,MATCH(YEAR('Wind_Profile (North)'!B283),Installed_Capacity!$G$25:$G$30,0),MATCH('Wind_Profile (North)'!C283,Installed_Capacity!$H$24:$S$24,0))</f>
        <v>1415.0000000000002</v>
      </c>
      <c r="B283" s="1">
        <f>Date_List!A280</f>
        <v>44405</v>
      </c>
      <c r="C283" s="44">
        <f t="shared" si="5"/>
        <v>7</v>
      </c>
      <c r="D283" s="49">
        <f>SUMIFS(Source_Data!$R$3:$R$52586,Source_Data!$A$3:$A$52586,$B283,Source_Data!$E$3:$E$52586,D$3)/$A283</f>
        <v>0.13677908365583039</v>
      </c>
      <c r="E283" s="49">
        <f>SUMIFS(Source_Data!$R$3:$R$52586,Source_Data!$A$3:$A$52586,$B283,Source_Data!$E$3:$E$52586,E$3)/$A283</f>
        <v>0.21438540388763247</v>
      </c>
      <c r="F283" s="49">
        <f>SUMIFS(Source_Data!$R$3:$R$52586,Source_Data!$A$3:$A$52586,$B283,Source_Data!$E$3:$E$52586,F$3)/$A283</f>
        <v>0.32104637771307415</v>
      </c>
      <c r="G283" s="49">
        <f>SUMIFS(Source_Data!$R$3:$R$52586,Source_Data!$A$3:$A$52586,$B283,Source_Data!$E$3:$E$52586,G$3)/$A283</f>
        <v>0.3632295240975264</v>
      </c>
      <c r="H283" s="49">
        <f>SUMIFS(Source_Data!$R$3:$R$52586,Source_Data!$A$3:$A$52586,$B283,Source_Data!$E$3:$E$52586,H$3)/$A283</f>
        <v>0.31246261830600702</v>
      </c>
      <c r="I283" s="49">
        <f>SUMIFS(Source_Data!$R$3:$R$52586,Source_Data!$A$3:$A$52586,$B283,Source_Data!$E$3:$E$52586,I$3)/$A283</f>
        <v>0.31177846277667842</v>
      </c>
      <c r="J283" s="49">
        <f>SUMIFS(Source_Data!$R$3:$R$52586,Source_Data!$A$3:$A$52586,$B283,Source_Data!$E$3:$E$52586,J$3)/$A283</f>
        <v>0.32231285516395752</v>
      </c>
      <c r="K283" s="49">
        <f>SUMIFS(Source_Data!$R$3:$R$52586,Source_Data!$A$3:$A$52586,$B283,Source_Data!$E$3:$E$52586,K$3)/$A283</f>
        <v>0.2593899058318021</v>
      </c>
      <c r="L283" s="49">
        <f>SUMIFS(Source_Data!$R$3:$R$52586,Source_Data!$A$3:$A$52586,$B283,Source_Data!$E$3:$E$52586,L$3)/$A283</f>
        <v>0.19009158107067134</v>
      </c>
      <c r="M283" s="49">
        <f>SUMIFS(Source_Data!$R$3:$R$52586,Source_Data!$A$3:$A$52586,$B283,Source_Data!$E$3:$E$52586,M$3)/$A283</f>
        <v>0.13696277893568903</v>
      </c>
      <c r="N283" s="49">
        <f>SUMIFS(Source_Data!$R$3:$R$52586,Source_Data!$A$3:$A$52586,$B283,Source_Data!$E$3:$E$52586,N$3)/$A283</f>
        <v>0.10507091803462897</v>
      </c>
      <c r="O283" s="49">
        <f>SUMIFS(Source_Data!$R$3:$R$52586,Source_Data!$A$3:$A$52586,$B283,Source_Data!$E$3:$E$52586,O$3)/$A283</f>
        <v>9.3057626128621895E-2</v>
      </c>
      <c r="P283" s="49">
        <f>SUMIFS(Source_Data!$R$3:$R$52586,Source_Data!$A$3:$A$52586,$B283,Source_Data!$E$3:$E$52586,P$3)/$A283</f>
        <v>6.6199681668551225E-2</v>
      </c>
      <c r="Q283" s="49">
        <f>SUMIFS(Source_Data!$R$3:$R$52586,Source_Data!$A$3:$A$52586,$B283,Source_Data!$E$3:$E$52586,Q$3)/$A283</f>
        <v>0.11095453727561837</v>
      </c>
      <c r="R283" s="49">
        <f>SUMIFS(Source_Data!$R$3:$R$52586,Source_Data!$A$3:$A$52586,$B283,Source_Data!$E$3:$E$52586,R$3)/$A283</f>
        <v>0.12321852558515899</v>
      </c>
      <c r="S283" s="49">
        <f>SUMIFS(Source_Data!$R$3:$R$52586,Source_Data!$A$3:$A$52586,$B283,Source_Data!$E$3:$E$52586,S$3)/$A283</f>
        <v>0.19344932969540635</v>
      </c>
      <c r="T283" s="49">
        <f>SUMIFS(Source_Data!$R$3:$R$52586,Source_Data!$A$3:$A$52586,$B283,Source_Data!$E$3:$E$52586,T$3)/$A283</f>
        <v>0.37686954245159004</v>
      </c>
      <c r="U283" s="49">
        <f>SUMIFS(Source_Data!$R$3:$R$52586,Source_Data!$A$3:$A$52586,$B283,Source_Data!$E$3:$E$52586,U$3)/$A283</f>
        <v>0.51896006911024728</v>
      </c>
      <c r="V283" s="49">
        <f>SUMIFS(Source_Data!$R$3:$R$52586,Source_Data!$A$3:$A$52586,$B283,Source_Data!$E$3:$E$52586,V$3)/$A283</f>
        <v>0.58219757337385147</v>
      </c>
      <c r="W283" s="49">
        <f>SUMIFS(Source_Data!$R$3:$R$52586,Source_Data!$A$3:$A$52586,$B283,Source_Data!$E$3:$E$52586,W$3)/$A283</f>
        <v>0.65994280183745579</v>
      </c>
      <c r="X283" s="49">
        <f>SUMIFS(Source_Data!$R$3:$R$52586,Source_Data!$A$3:$A$52586,$B283,Source_Data!$E$3:$E$52586,X$3)/$A283</f>
        <v>0.73190347111943443</v>
      </c>
      <c r="Y283" s="49">
        <f>SUMIFS(Source_Data!$R$3:$R$52586,Source_Data!$A$3:$A$52586,$B283,Source_Data!$E$3:$E$52586,Y$3)/$A283</f>
        <v>0.77170322054699625</v>
      </c>
      <c r="Z283" s="49">
        <f>SUMIFS(Source_Data!$R$3:$R$52586,Source_Data!$A$3:$A$52586,$B283,Source_Data!$E$3:$E$52586,Z$3)/$A283</f>
        <v>0.7810370412254416</v>
      </c>
      <c r="AA283" s="49">
        <f>SUMIFS(Source_Data!$R$3:$R$52586,Source_Data!$A$3:$A$52586,$B283,Source_Data!$E$3:$E$52586,AA$3)/$A283</f>
        <v>0.79029991731024718</v>
      </c>
    </row>
    <row r="284" spans="1:27" x14ac:dyDescent="0.25">
      <c r="A284" s="10">
        <f>INDEX(Installed_Capacity!$H$25:$S$30,MATCH(YEAR('Wind_Profile (North)'!B284),Installed_Capacity!$G$25:$G$30,0),MATCH('Wind_Profile (North)'!C284,Installed_Capacity!$H$24:$S$24,0))</f>
        <v>1415.0000000000002</v>
      </c>
      <c r="B284" s="1" t="str">
        <f>Date_List!A281</f>
        <v>7/10/2021</v>
      </c>
      <c r="C284" s="44">
        <f t="shared" si="5"/>
        <v>7</v>
      </c>
      <c r="D284" s="49">
        <f>SUMIFS(Source_Data!$R$3:$R$52586,Source_Data!$A$3:$A$52586,$B284,Source_Data!$E$3:$E$52586,D$3)/$A284</f>
        <v>0.76652582485371012</v>
      </c>
      <c r="E284" s="49">
        <f>SUMIFS(Source_Data!$R$3:$R$52586,Source_Data!$A$3:$A$52586,$B284,Source_Data!$E$3:$E$52586,E$3)/$A284</f>
        <v>0.76668889063462886</v>
      </c>
      <c r="F284" s="49">
        <f>SUMIFS(Source_Data!$R$3:$R$52586,Source_Data!$A$3:$A$52586,$B284,Source_Data!$E$3:$E$52586,F$3)/$A284</f>
        <v>0.75893314507632492</v>
      </c>
      <c r="G284" s="49">
        <f>SUMIFS(Source_Data!$R$3:$R$52586,Source_Data!$A$3:$A$52586,$B284,Source_Data!$E$3:$E$52586,G$3)/$A284</f>
        <v>0.72773959447985859</v>
      </c>
      <c r="H284" s="49">
        <f>SUMIFS(Source_Data!$R$3:$R$52586,Source_Data!$A$3:$A$52586,$B284,Source_Data!$E$3:$E$52586,H$3)/$A284</f>
        <v>0.67312433334628963</v>
      </c>
      <c r="I284" s="49">
        <f>SUMIFS(Source_Data!$R$3:$R$52586,Source_Data!$A$3:$A$52586,$B284,Source_Data!$E$3:$E$52586,I$3)/$A284</f>
        <v>0.59114679720918717</v>
      </c>
      <c r="J284" s="49">
        <f>SUMIFS(Source_Data!$R$3:$R$52586,Source_Data!$A$3:$A$52586,$B284,Source_Data!$E$3:$E$52586,J$3)/$A284</f>
        <v>0.50622038589611296</v>
      </c>
      <c r="K284" s="49">
        <f>SUMIFS(Source_Data!$R$3:$R$52586,Source_Data!$A$3:$A$52586,$B284,Source_Data!$E$3:$E$52586,K$3)/$A284</f>
        <v>0.39201542532932854</v>
      </c>
      <c r="L284" s="49">
        <f>SUMIFS(Source_Data!$R$3:$R$52586,Source_Data!$A$3:$A$52586,$B284,Source_Data!$E$3:$E$52586,L$3)/$A284</f>
        <v>0.31145467214840983</v>
      </c>
      <c r="M284" s="49">
        <f>SUMIFS(Source_Data!$R$3:$R$52586,Source_Data!$A$3:$A$52586,$B284,Source_Data!$E$3:$E$52586,M$3)/$A284</f>
        <v>0.20312123825229678</v>
      </c>
      <c r="N284" s="49">
        <f>SUMIFS(Source_Data!$R$3:$R$52586,Source_Data!$A$3:$A$52586,$B284,Source_Data!$E$3:$E$52586,N$3)/$A284</f>
        <v>0.15152401352438161</v>
      </c>
      <c r="O284" s="49">
        <f>SUMIFS(Source_Data!$R$3:$R$52586,Source_Data!$A$3:$A$52586,$B284,Source_Data!$E$3:$E$52586,O$3)/$A284</f>
        <v>0.1361284604586572</v>
      </c>
      <c r="P284" s="49">
        <f>SUMIFS(Source_Data!$R$3:$R$52586,Source_Data!$A$3:$A$52586,$B284,Source_Data!$E$3:$E$52586,P$3)/$A284</f>
        <v>0.11831903550459362</v>
      </c>
      <c r="Q284" s="49">
        <f>SUMIFS(Source_Data!$R$3:$R$52586,Source_Data!$A$3:$A$52586,$B284,Source_Data!$E$3:$E$52586,Q$3)/$A284</f>
        <v>0.13850213180424026</v>
      </c>
      <c r="R284" s="49">
        <f>SUMIFS(Source_Data!$R$3:$R$52586,Source_Data!$A$3:$A$52586,$B284,Source_Data!$E$3:$E$52586,R$3)/$A284</f>
        <v>0.22536356887561834</v>
      </c>
      <c r="S284" s="49">
        <f>SUMIFS(Source_Data!$R$3:$R$52586,Source_Data!$A$3:$A$52586,$B284,Source_Data!$E$3:$E$52586,S$3)/$A284</f>
        <v>0.30359932737667839</v>
      </c>
      <c r="T284" s="49">
        <f>SUMIFS(Source_Data!$R$3:$R$52586,Source_Data!$A$3:$A$52586,$B284,Source_Data!$E$3:$E$52586,T$3)/$A284</f>
        <v>0.36946690271024724</v>
      </c>
      <c r="U284" s="49">
        <f>SUMIFS(Source_Data!$R$3:$R$52586,Source_Data!$A$3:$A$52586,$B284,Source_Data!$E$3:$E$52586,U$3)/$A284</f>
        <v>0.40440460290105995</v>
      </c>
      <c r="V284" s="49">
        <f>SUMIFS(Source_Data!$R$3:$R$52586,Source_Data!$A$3:$A$52586,$B284,Source_Data!$E$3:$E$52586,V$3)/$A284</f>
        <v>0.45479832878798576</v>
      </c>
      <c r="W284" s="49">
        <f>SUMIFS(Source_Data!$R$3:$R$52586,Source_Data!$A$3:$A$52586,$B284,Source_Data!$E$3:$E$52586,W$3)/$A284</f>
        <v>0.45118942792932853</v>
      </c>
      <c r="X284" s="49">
        <f>SUMIFS(Source_Data!$R$3:$R$52586,Source_Data!$A$3:$A$52586,$B284,Source_Data!$E$3:$E$52586,X$3)/$A284</f>
        <v>0.44194440157173137</v>
      </c>
      <c r="Y284" s="49">
        <f>SUMIFS(Source_Data!$R$3:$R$52586,Source_Data!$A$3:$A$52586,$B284,Source_Data!$E$3:$E$52586,Y$3)/$A284</f>
        <v>0.47917398169116598</v>
      </c>
      <c r="Z284" s="49">
        <f>SUMIFS(Source_Data!$R$3:$R$52586,Source_Data!$A$3:$A$52586,$B284,Source_Data!$E$3:$E$52586,Z$3)/$A284</f>
        <v>0.57284221999929319</v>
      </c>
      <c r="AA284" s="49">
        <f>SUMIFS(Source_Data!$R$3:$R$52586,Source_Data!$A$3:$A$52586,$B284,Source_Data!$E$3:$E$52586,AA$3)/$A284</f>
        <v>0.62874483737667841</v>
      </c>
    </row>
    <row r="285" spans="1:27" x14ac:dyDescent="0.25">
      <c r="A285" s="10">
        <f>INDEX(Installed_Capacity!$H$25:$S$30,MATCH(YEAR('Wind_Profile (North)'!B285),Installed_Capacity!$G$25:$G$30,0),MATCH('Wind_Profile (North)'!C285,Installed_Capacity!$H$24:$S$24,0))</f>
        <v>1415.0000000000002</v>
      </c>
      <c r="B285" s="1">
        <f>Date_List!A282</f>
        <v>44389</v>
      </c>
      <c r="C285" s="44">
        <f t="shared" si="5"/>
        <v>7</v>
      </c>
      <c r="D285" s="49">
        <f>SUMIFS(Source_Data!$R$3:$R$52586,Source_Data!$A$3:$A$52586,$B285,Source_Data!$E$3:$E$52586,D$3)/$A285</f>
        <v>0.72275620419081266</v>
      </c>
      <c r="E285" s="49">
        <f>SUMIFS(Source_Data!$R$3:$R$52586,Source_Data!$A$3:$A$52586,$B285,Source_Data!$E$3:$E$52586,E$3)/$A285</f>
        <v>0.71095748695759708</v>
      </c>
      <c r="F285" s="49">
        <f>SUMIFS(Source_Data!$R$3:$R$52586,Source_Data!$A$3:$A$52586,$B285,Source_Data!$E$3:$E$52586,F$3)/$A285</f>
        <v>0.69403690160848042</v>
      </c>
      <c r="G285" s="49">
        <f>SUMIFS(Source_Data!$R$3:$R$52586,Source_Data!$A$3:$A$52586,$B285,Source_Data!$E$3:$E$52586,G$3)/$A285</f>
        <v>0.69471675827279145</v>
      </c>
      <c r="H285" s="49">
        <f>SUMIFS(Source_Data!$R$3:$R$52586,Source_Data!$A$3:$A$52586,$B285,Source_Data!$E$3:$E$52586,H$3)/$A285</f>
        <v>0.69062827785795045</v>
      </c>
      <c r="I285" s="49">
        <f>SUMIFS(Source_Data!$R$3:$R$52586,Source_Data!$A$3:$A$52586,$B285,Source_Data!$E$3:$E$52586,I$3)/$A285</f>
        <v>0.68667298838162538</v>
      </c>
      <c r="J285" s="49">
        <f>SUMIFS(Source_Data!$R$3:$R$52586,Source_Data!$A$3:$A$52586,$B285,Source_Data!$E$3:$E$52586,J$3)/$A285</f>
        <v>0.70352398065300348</v>
      </c>
      <c r="K285" s="49">
        <f>SUMIFS(Source_Data!$R$3:$R$52586,Source_Data!$A$3:$A$52586,$B285,Source_Data!$E$3:$E$52586,K$3)/$A285</f>
        <v>0.68989445685088324</v>
      </c>
      <c r="L285" s="49">
        <f>SUMIFS(Source_Data!$R$3:$R$52586,Source_Data!$A$3:$A$52586,$B285,Source_Data!$E$3:$E$52586,L$3)/$A285</f>
        <v>0.65200313988197867</v>
      </c>
      <c r="M285" s="49">
        <f>SUMIFS(Source_Data!$R$3:$R$52586,Source_Data!$A$3:$A$52586,$B285,Source_Data!$E$3:$E$52586,M$3)/$A285</f>
        <v>0.63022051841130733</v>
      </c>
      <c r="N285" s="49">
        <f>SUMIFS(Source_Data!$R$3:$R$52586,Source_Data!$A$3:$A$52586,$B285,Source_Data!$E$3:$E$52586,N$3)/$A285</f>
        <v>0.52441757121484089</v>
      </c>
      <c r="O285" s="49">
        <f>SUMIFS(Source_Data!$R$3:$R$52586,Source_Data!$A$3:$A$52586,$B285,Source_Data!$E$3:$E$52586,O$3)/$A285</f>
        <v>0.53164966057031793</v>
      </c>
      <c r="P285" s="49">
        <f>SUMIFS(Source_Data!$R$3:$R$52586,Source_Data!$A$3:$A$52586,$B285,Source_Data!$E$3:$E$52586,P$3)/$A285</f>
        <v>0.56984544116678437</v>
      </c>
      <c r="Q285" s="49">
        <f>SUMIFS(Source_Data!$R$3:$R$52586,Source_Data!$A$3:$A$52586,$B285,Source_Data!$E$3:$E$52586,Q$3)/$A285</f>
        <v>0.61762846937879856</v>
      </c>
      <c r="R285" s="49">
        <f>SUMIFS(Source_Data!$R$3:$R$52586,Source_Data!$A$3:$A$52586,$B285,Source_Data!$E$3:$E$52586,R$3)/$A285</f>
        <v>0.64711446808409889</v>
      </c>
      <c r="S285" s="49">
        <f>SUMIFS(Source_Data!$R$3:$R$52586,Source_Data!$A$3:$A$52586,$B285,Source_Data!$E$3:$E$52586,S$3)/$A285</f>
        <v>0.66926092569399276</v>
      </c>
      <c r="T285" s="49">
        <f>SUMIFS(Source_Data!$R$3:$R$52586,Source_Data!$A$3:$A$52586,$B285,Source_Data!$E$3:$E$52586,T$3)/$A285</f>
        <v>0.6918572783243816</v>
      </c>
      <c r="U285" s="49">
        <f>SUMIFS(Source_Data!$R$3:$R$52586,Source_Data!$A$3:$A$52586,$B285,Source_Data!$E$3:$E$52586,U$3)/$A285</f>
        <v>0.72430686988409887</v>
      </c>
      <c r="V285" s="49">
        <f>SUMIFS(Source_Data!$R$3:$R$52586,Source_Data!$A$3:$A$52586,$B285,Source_Data!$E$3:$E$52586,V$3)/$A285</f>
        <v>0.74585647110812714</v>
      </c>
      <c r="W285" s="49">
        <f>SUMIFS(Source_Data!$R$3:$R$52586,Source_Data!$A$3:$A$52586,$B285,Source_Data!$E$3:$E$52586,W$3)/$A285</f>
        <v>0.7754817079342754</v>
      </c>
      <c r="X285" s="49">
        <f>SUMIFS(Source_Data!$R$3:$R$52586,Source_Data!$A$3:$A$52586,$B285,Source_Data!$E$3:$E$52586,X$3)/$A285</f>
        <v>0.80770018597173132</v>
      </c>
      <c r="Y285" s="49">
        <f>SUMIFS(Source_Data!$R$3:$R$52586,Source_Data!$A$3:$A$52586,$B285,Source_Data!$E$3:$E$52586,Y$3)/$A285</f>
        <v>0.82034551769045916</v>
      </c>
      <c r="Z285" s="49">
        <f>SUMIFS(Source_Data!$R$3:$R$52586,Source_Data!$A$3:$A$52586,$B285,Source_Data!$E$3:$E$52586,Z$3)/$A285</f>
        <v>0.81352821566431088</v>
      </c>
      <c r="AA285" s="49">
        <f>SUMIFS(Source_Data!$R$3:$R$52586,Source_Data!$A$3:$A$52586,$B285,Source_Data!$E$3:$E$52586,AA$3)/$A285</f>
        <v>0.79996937676254398</v>
      </c>
    </row>
    <row r="286" spans="1:27" x14ac:dyDescent="0.25">
      <c r="A286" s="10">
        <f>INDEX(Installed_Capacity!$H$25:$S$30,MATCH(YEAR('Wind_Profile (North)'!B286),Installed_Capacity!$G$25:$G$30,0),MATCH('Wind_Profile (North)'!C286,Installed_Capacity!$H$24:$S$24,0))</f>
        <v>1415.0000000000002</v>
      </c>
      <c r="B286" s="1">
        <f>Date_List!A283</f>
        <v>44424</v>
      </c>
      <c r="C286" s="44">
        <f t="shared" si="5"/>
        <v>8</v>
      </c>
      <c r="D286" s="49">
        <f>SUMIFS(Source_Data!$R$3:$R$52586,Source_Data!$A$3:$A$52586,$B286,Source_Data!$E$3:$E$52586,D$3)/$A286</f>
        <v>0.75922189959222597</v>
      </c>
      <c r="E286" s="49">
        <f>SUMIFS(Source_Data!$R$3:$R$52586,Source_Data!$A$3:$A$52586,$B286,Source_Data!$E$3:$E$52586,E$3)/$A286</f>
        <v>0.77458004291943461</v>
      </c>
      <c r="F286" s="49">
        <f>SUMIFS(Source_Data!$R$3:$R$52586,Source_Data!$A$3:$A$52586,$B286,Source_Data!$E$3:$E$52586,F$3)/$A286</f>
        <v>0.76098548160353341</v>
      </c>
      <c r="G286" s="49">
        <f>SUMIFS(Source_Data!$R$3:$R$52586,Source_Data!$A$3:$A$52586,$B286,Source_Data!$E$3:$E$52586,G$3)/$A286</f>
        <v>0.74016449328268541</v>
      </c>
      <c r="H286" s="49">
        <f>SUMIFS(Source_Data!$R$3:$R$52586,Source_Data!$A$3:$A$52586,$B286,Source_Data!$E$3:$E$52586,H$3)/$A286</f>
        <v>0.72111399954416944</v>
      </c>
      <c r="I286" s="49">
        <f>SUMIFS(Source_Data!$R$3:$R$52586,Source_Data!$A$3:$A$52586,$B286,Source_Data!$E$3:$E$52586,I$3)/$A286</f>
        <v>0.67607755104593625</v>
      </c>
      <c r="J286" s="49">
        <f>SUMIFS(Source_Data!$R$3:$R$52586,Source_Data!$A$3:$A$52586,$B286,Source_Data!$E$3:$E$52586,J$3)/$A286</f>
        <v>0.64698862100070664</v>
      </c>
      <c r="K286" s="49">
        <f>SUMIFS(Source_Data!$R$3:$R$52586,Source_Data!$A$3:$A$52586,$B286,Source_Data!$E$3:$E$52586,K$3)/$A286</f>
        <v>0.56112176271307412</v>
      </c>
      <c r="L286" s="49">
        <f>SUMIFS(Source_Data!$R$3:$R$52586,Source_Data!$A$3:$A$52586,$B286,Source_Data!$E$3:$E$52586,L$3)/$A286</f>
        <v>0.467017198335689</v>
      </c>
      <c r="M286" s="49">
        <f>SUMIFS(Source_Data!$R$3:$R$52586,Source_Data!$A$3:$A$52586,$B286,Source_Data!$E$3:$E$52586,M$3)/$A286</f>
        <v>0.36888300192720841</v>
      </c>
      <c r="N286" s="49">
        <f>SUMIFS(Source_Data!$R$3:$R$52586,Source_Data!$A$3:$A$52586,$B286,Source_Data!$E$3:$E$52586,N$3)/$A286</f>
        <v>0.34936541426289747</v>
      </c>
      <c r="O286" s="49">
        <f>SUMIFS(Source_Data!$R$3:$R$52586,Source_Data!$A$3:$A$52586,$B286,Source_Data!$E$3:$E$52586,O$3)/$A286</f>
        <v>0.31066617792791518</v>
      </c>
      <c r="P286" s="49">
        <f>SUMIFS(Source_Data!$R$3:$R$52586,Source_Data!$A$3:$A$52586,$B286,Source_Data!$E$3:$E$52586,P$3)/$A286</f>
        <v>0.32849398778091865</v>
      </c>
      <c r="Q286" s="49">
        <f>SUMIFS(Source_Data!$R$3:$R$52586,Source_Data!$A$3:$A$52586,$B286,Source_Data!$E$3:$E$52586,Q$3)/$A286</f>
        <v>0.39418308808268548</v>
      </c>
      <c r="R286" s="49">
        <f>SUMIFS(Source_Data!$R$3:$R$52586,Source_Data!$A$3:$A$52586,$B286,Source_Data!$E$3:$E$52586,R$3)/$A286</f>
        <v>0.58126746676890451</v>
      </c>
      <c r="S286" s="49">
        <f>SUMIFS(Source_Data!$R$3:$R$52586,Source_Data!$A$3:$A$52586,$B286,Source_Data!$E$3:$E$52586,S$3)/$A286</f>
        <v>0.7470263848346288</v>
      </c>
      <c r="T286" s="49">
        <f>SUMIFS(Source_Data!$R$3:$R$52586,Source_Data!$A$3:$A$52586,$B286,Source_Data!$E$3:$E$52586,T$3)/$A286</f>
        <v>0.7123772372339221</v>
      </c>
      <c r="U286" s="49">
        <f>SUMIFS(Source_Data!$R$3:$R$52586,Source_Data!$A$3:$A$52586,$B286,Source_Data!$E$3:$E$52586,U$3)/$A286</f>
        <v>0.70865617554487614</v>
      </c>
      <c r="V286" s="49">
        <f>SUMIFS(Source_Data!$R$3:$R$52586,Source_Data!$A$3:$A$52586,$B286,Source_Data!$E$3:$E$52586,V$3)/$A286</f>
        <v>0.73636347529752644</v>
      </c>
      <c r="W286" s="49">
        <f>SUMIFS(Source_Data!$R$3:$R$52586,Source_Data!$A$3:$A$52586,$B286,Source_Data!$E$3:$E$52586,W$3)/$A286</f>
        <v>0.7462092678805653</v>
      </c>
      <c r="X286" s="49">
        <f>SUMIFS(Source_Data!$R$3:$R$52586,Source_Data!$A$3:$A$52586,$B286,Source_Data!$E$3:$E$52586,X$3)/$A286</f>
        <v>0.74261428197597168</v>
      </c>
      <c r="Y286" s="49">
        <f>SUMIFS(Source_Data!$R$3:$R$52586,Source_Data!$A$3:$A$52586,$B286,Source_Data!$E$3:$E$52586,Y$3)/$A286</f>
        <v>0.75237283018374546</v>
      </c>
      <c r="Z286" s="49">
        <f>SUMIFS(Source_Data!$R$3:$R$52586,Source_Data!$A$3:$A$52586,$B286,Source_Data!$E$3:$E$52586,Z$3)/$A286</f>
        <v>0.73639981281554756</v>
      </c>
      <c r="AA286" s="49">
        <f>SUMIFS(Source_Data!$R$3:$R$52586,Source_Data!$A$3:$A$52586,$B286,Source_Data!$E$3:$E$52586,AA$3)/$A286</f>
        <v>0.72457317146360412</v>
      </c>
    </row>
    <row r="287" spans="1:27" x14ac:dyDescent="0.25">
      <c r="A287" s="10">
        <f>INDEX(Installed_Capacity!$H$25:$S$30,MATCH(YEAR('Wind_Profile (North)'!B287),Installed_Capacity!$G$25:$G$30,0),MATCH('Wind_Profile (North)'!C287,Installed_Capacity!$H$24:$S$24,0))</f>
        <v>1415.0000000000002</v>
      </c>
      <c r="B287" s="1">
        <f>Date_List!A284</f>
        <v>44420</v>
      </c>
      <c r="C287" s="44">
        <f t="shared" si="5"/>
        <v>8</v>
      </c>
      <c r="D287" s="49">
        <f>SUMIFS(Source_Data!$R$3:$R$52586,Source_Data!$A$3:$A$52586,$B287,Source_Data!$E$3:$E$52586,D$3)/$A287</f>
        <v>0.79220825343392209</v>
      </c>
      <c r="E287" s="49">
        <f>SUMIFS(Source_Data!$R$3:$R$52586,Source_Data!$A$3:$A$52586,$B287,Source_Data!$E$3:$E$52586,E$3)/$A287</f>
        <v>0.77344276958445213</v>
      </c>
      <c r="F287" s="49">
        <f>SUMIFS(Source_Data!$R$3:$R$52586,Source_Data!$A$3:$A$52586,$B287,Source_Data!$E$3:$E$52586,F$3)/$A287</f>
        <v>0.73809884015194338</v>
      </c>
      <c r="G287" s="49">
        <f>SUMIFS(Source_Data!$R$3:$R$52586,Source_Data!$A$3:$A$52586,$B287,Source_Data!$E$3:$E$52586,G$3)/$A287</f>
        <v>0.75803817143604224</v>
      </c>
      <c r="H287" s="49">
        <f>SUMIFS(Source_Data!$R$3:$R$52586,Source_Data!$A$3:$A$52586,$B287,Source_Data!$E$3:$E$52586,H$3)/$A287</f>
        <v>0.78940353448763234</v>
      </c>
      <c r="I287" s="49">
        <f>SUMIFS(Source_Data!$R$3:$R$52586,Source_Data!$A$3:$A$52586,$B287,Source_Data!$E$3:$E$52586,I$3)/$A287</f>
        <v>0.78888827481837442</v>
      </c>
      <c r="J287" s="49">
        <f>SUMIFS(Source_Data!$R$3:$R$52586,Source_Data!$A$3:$A$52586,$B287,Source_Data!$E$3:$E$52586,J$3)/$A287</f>
        <v>0.76868030747279137</v>
      </c>
      <c r="K287" s="49">
        <f>SUMIFS(Source_Data!$R$3:$R$52586,Source_Data!$A$3:$A$52586,$B287,Source_Data!$E$3:$E$52586,K$3)/$A287</f>
        <v>0.72582274867420482</v>
      </c>
      <c r="L287" s="49">
        <f>SUMIFS(Source_Data!$R$3:$R$52586,Source_Data!$A$3:$A$52586,$B287,Source_Data!$E$3:$E$52586,L$3)/$A287</f>
        <v>0.51895986784310943</v>
      </c>
      <c r="M287" s="49">
        <f>SUMIFS(Source_Data!$R$3:$R$52586,Source_Data!$A$3:$A$52586,$B287,Source_Data!$E$3:$E$52586,M$3)/$A287</f>
        <v>0.58372741824805652</v>
      </c>
      <c r="N287" s="49">
        <f>SUMIFS(Source_Data!$R$3:$R$52586,Source_Data!$A$3:$A$52586,$B287,Source_Data!$E$3:$E$52586,N$3)/$A287</f>
        <v>0.55596321775194335</v>
      </c>
      <c r="O287" s="49">
        <f>SUMIFS(Source_Data!$R$3:$R$52586,Source_Data!$A$3:$A$52586,$B287,Source_Data!$E$3:$E$52586,O$3)/$A287</f>
        <v>0.45617207775406349</v>
      </c>
      <c r="P287" s="49">
        <f>SUMIFS(Source_Data!$R$3:$R$52586,Source_Data!$A$3:$A$52586,$B287,Source_Data!$E$3:$E$52586,P$3)/$A287</f>
        <v>0.37266869907703171</v>
      </c>
      <c r="Q287" s="49">
        <f>SUMIFS(Source_Data!$R$3:$R$52586,Source_Data!$A$3:$A$52586,$B287,Source_Data!$E$3:$E$52586,Q$3)/$A287</f>
        <v>0.40015034846077729</v>
      </c>
      <c r="R287" s="49">
        <f>SUMIFS(Source_Data!$R$3:$R$52586,Source_Data!$A$3:$A$52586,$B287,Source_Data!$E$3:$E$52586,R$3)/$A287</f>
        <v>0.59364318440636032</v>
      </c>
      <c r="S287" s="49">
        <f>SUMIFS(Source_Data!$R$3:$R$52586,Source_Data!$A$3:$A$52586,$B287,Source_Data!$E$3:$E$52586,S$3)/$A287</f>
        <v>0.79652855339787965</v>
      </c>
      <c r="T287" s="49">
        <f>SUMIFS(Source_Data!$R$3:$R$52586,Source_Data!$A$3:$A$52586,$B287,Source_Data!$E$3:$E$52586,T$3)/$A287</f>
        <v>0.75605061038727905</v>
      </c>
      <c r="U287" s="49">
        <f>SUMIFS(Source_Data!$R$3:$R$52586,Source_Data!$A$3:$A$52586,$B287,Source_Data!$E$3:$E$52586,U$3)/$A287</f>
        <v>0.78390365382190796</v>
      </c>
      <c r="V287" s="49">
        <f>SUMIFS(Source_Data!$R$3:$R$52586,Source_Data!$A$3:$A$52586,$B287,Source_Data!$E$3:$E$52586,V$3)/$A287</f>
        <v>0.79374271709399291</v>
      </c>
      <c r="W287" s="49">
        <f>SUMIFS(Source_Data!$R$3:$R$52586,Source_Data!$A$3:$A$52586,$B287,Source_Data!$E$3:$E$52586,W$3)/$A287</f>
        <v>0.77788794728904587</v>
      </c>
      <c r="X287" s="49">
        <f>SUMIFS(Source_Data!$R$3:$R$52586,Source_Data!$A$3:$A$52586,$B287,Source_Data!$E$3:$E$52586,X$3)/$A287</f>
        <v>0.78032963114770293</v>
      </c>
      <c r="Y287" s="49">
        <f>SUMIFS(Source_Data!$R$3:$R$52586,Source_Data!$A$3:$A$52586,$B287,Source_Data!$E$3:$E$52586,Y$3)/$A287</f>
        <v>0.79478342902402821</v>
      </c>
      <c r="Z287" s="49">
        <f>SUMIFS(Source_Data!$R$3:$R$52586,Source_Data!$A$3:$A$52586,$B287,Source_Data!$E$3:$E$52586,Z$3)/$A287</f>
        <v>0.79753920577526494</v>
      </c>
      <c r="AA287" s="49">
        <f>SUMIFS(Source_Data!$R$3:$R$52586,Source_Data!$A$3:$A$52586,$B287,Source_Data!$E$3:$E$52586,AA$3)/$A287</f>
        <v>0.78554369977738492</v>
      </c>
    </row>
    <row r="288" spans="1:27" x14ac:dyDescent="0.25">
      <c r="A288" s="10">
        <f>INDEX(Installed_Capacity!$H$25:$S$30,MATCH(YEAR('Wind_Profile (North)'!B288),Installed_Capacity!$G$25:$G$30,0),MATCH('Wind_Profile (North)'!C288,Installed_Capacity!$H$24:$S$24,0))</f>
        <v>1415.0000000000002</v>
      </c>
      <c r="B288" s="1">
        <f>Date_List!A285</f>
        <v>44435</v>
      </c>
      <c r="C288" s="44">
        <f t="shared" si="5"/>
        <v>8</v>
      </c>
      <c r="D288" s="49">
        <f>SUMIFS(Source_Data!$R$3:$R$52586,Source_Data!$A$3:$A$52586,$B288,Source_Data!$E$3:$E$52586,D$3)/$A288</f>
        <v>0.33352830518657239</v>
      </c>
      <c r="E288" s="49">
        <f>SUMIFS(Source_Data!$R$3:$R$52586,Source_Data!$A$3:$A$52586,$B288,Source_Data!$E$3:$E$52586,E$3)/$A288</f>
        <v>0.31271809673639572</v>
      </c>
      <c r="F288" s="49">
        <f>SUMIFS(Source_Data!$R$3:$R$52586,Source_Data!$A$3:$A$52586,$B288,Source_Data!$E$3:$E$52586,F$3)/$A288</f>
        <v>0.26021689028127204</v>
      </c>
      <c r="G288" s="49">
        <f>SUMIFS(Source_Data!$R$3:$R$52586,Source_Data!$A$3:$A$52586,$B288,Source_Data!$E$3:$E$52586,G$3)/$A288</f>
        <v>0.17771453548833918</v>
      </c>
      <c r="H288" s="49">
        <f>SUMIFS(Source_Data!$R$3:$R$52586,Source_Data!$A$3:$A$52586,$B288,Source_Data!$E$3:$E$52586,H$3)/$A288</f>
        <v>0.13199297078657241</v>
      </c>
      <c r="I288" s="49">
        <f>SUMIFS(Source_Data!$R$3:$R$52586,Source_Data!$A$3:$A$52586,$B288,Source_Data!$E$3:$E$52586,I$3)/$A288</f>
        <v>9.7561657281272071E-2</v>
      </c>
      <c r="J288" s="49">
        <f>SUMIFS(Source_Data!$R$3:$R$52586,Source_Data!$A$3:$A$52586,$B288,Source_Data!$E$3:$E$52586,J$3)/$A288</f>
        <v>5.1178492367491155E-2</v>
      </c>
      <c r="K288" s="49">
        <f>SUMIFS(Source_Data!$R$3:$R$52586,Source_Data!$A$3:$A$52586,$B288,Source_Data!$E$3:$E$52586,K$3)/$A288</f>
        <v>6.8479209556183737E-2</v>
      </c>
      <c r="L288" s="49">
        <f>SUMIFS(Source_Data!$R$3:$R$52586,Source_Data!$A$3:$A$52586,$B288,Source_Data!$E$3:$E$52586,L$3)/$A288</f>
        <v>8.5120872888339208E-2</v>
      </c>
      <c r="M288" s="49">
        <f>SUMIFS(Source_Data!$R$3:$R$52586,Source_Data!$A$3:$A$52586,$B288,Source_Data!$E$3:$E$52586,M$3)/$A288</f>
        <v>0.12234948356678443</v>
      </c>
      <c r="N288" s="49">
        <f>SUMIFS(Source_Data!$R$3:$R$52586,Source_Data!$A$3:$A$52586,$B288,Source_Data!$E$3:$E$52586,N$3)/$A288</f>
        <v>0.21408445438515897</v>
      </c>
      <c r="O288" s="49">
        <f>SUMIFS(Source_Data!$R$3:$R$52586,Source_Data!$A$3:$A$52586,$B288,Source_Data!$E$3:$E$52586,O$3)/$A288</f>
        <v>0.14984967420848053</v>
      </c>
      <c r="P288" s="49">
        <f>SUMIFS(Source_Data!$R$3:$R$52586,Source_Data!$A$3:$A$52586,$B288,Source_Data!$E$3:$E$52586,P$3)/$A288</f>
        <v>9.9980029720141333E-2</v>
      </c>
      <c r="Q288" s="49">
        <f>SUMIFS(Source_Data!$R$3:$R$52586,Source_Data!$A$3:$A$52586,$B288,Source_Data!$E$3:$E$52586,Q$3)/$A288</f>
        <v>5.5126260914487621E-2</v>
      </c>
      <c r="R288" s="49">
        <f>SUMIFS(Source_Data!$R$3:$R$52586,Source_Data!$A$3:$A$52586,$B288,Source_Data!$E$3:$E$52586,R$3)/$A288</f>
        <v>3.0050141818374555E-2</v>
      </c>
      <c r="S288" s="49">
        <f>SUMIFS(Source_Data!$R$3:$R$52586,Source_Data!$A$3:$A$52586,$B288,Source_Data!$E$3:$E$52586,S$3)/$A288</f>
        <v>2.4522712384452295E-2</v>
      </c>
      <c r="T288" s="49">
        <f>SUMIFS(Source_Data!$R$3:$R$52586,Source_Data!$A$3:$A$52586,$B288,Source_Data!$E$3:$E$52586,T$3)/$A288</f>
        <v>2.9461475949116602E-2</v>
      </c>
      <c r="U288" s="49">
        <f>SUMIFS(Source_Data!$R$3:$R$52586,Source_Data!$A$3:$A$52586,$B288,Source_Data!$E$3:$E$52586,U$3)/$A288</f>
        <v>2.3626173406360418E-2</v>
      </c>
      <c r="V288" s="49">
        <f>SUMIFS(Source_Data!$R$3:$R$52586,Source_Data!$A$3:$A$52586,$B288,Source_Data!$E$3:$E$52586,V$3)/$A288</f>
        <v>3.3848096742049465E-2</v>
      </c>
      <c r="W288" s="49">
        <f>SUMIFS(Source_Data!$R$3:$R$52586,Source_Data!$A$3:$A$52586,$B288,Source_Data!$E$3:$E$52586,W$3)/$A288</f>
        <v>6.7343976855123666E-2</v>
      </c>
      <c r="X288" s="49">
        <f>SUMIFS(Source_Data!$R$3:$R$52586,Source_Data!$A$3:$A$52586,$B288,Source_Data!$E$3:$E$52586,X$3)/$A288</f>
        <v>0.11083303686784451</v>
      </c>
      <c r="Y288" s="49">
        <f>SUMIFS(Source_Data!$R$3:$R$52586,Source_Data!$A$3:$A$52586,$B288,Source_Data!$E$3:$E$52586,Y$3)/$A288</f>
        <v>0.10985758311166077</v>
      </c>
      <c r="Z288" s="49">
        <f>SUMIFS(Source_Data!$R$3:$R$52586,Source_Data!$A$3:$A$52586,$B288,Source_Data!$E$3:$E$52586,Z$3)/$A288</f>
        <v>0.13575105539505297</v>
      </c>
      <c r="AA288" s="49">
        <f>SUMIFS(Source_Data!$R$3:$R$52586,Source_Data!$A$3:$A$52586,$B288,Source_Data!$E$3:$E$52586,AA$3)/$A288</f>
        <v>0.20114672519787982</v>
      </c>
    </row>
    <row r="289" spans="1:27" x14ac:dyDescent="0.25">
      <c r="A289" s="10">
        <f>INDEX(Installed_Capacity!$H$25:$S$30,MATCH(YEAR('Wind_Profile (North)'!B289),Installed_Capacity!$G$25:$G$30,0),MATCH('Wind_Profile (North)'!C289,Installed_Capacity!$H$24:$S$24,0))</f>
        <v>1415.0000000000002</v>
      </c>
      <c r="B289" s="1">
        <f>Date_List!A286</f>
        <v>44418</v>
      </c>
      <c r="C289" s="44">
        <f t="shared" si="5"/>
        <v>8</v>
      </c>
      <c r="D289" s="49">
        <f>SUMIFS(Source_Data!$R$3:$R$52586,Source_Data!$A$3:$A$52586,$B289,Source_Data!$E$3:$E$52586,D$3)/$A289</f>
        <v>0.63489563722544151</v>
      </c>
      <c r="E289" s="49">
        <f>SUMIFS(Source_Data!$R$3:$R$52586,Source_Data!$A$3:$A$52586,$B289,Source_Data!$E$3:$E$52586,E$3)/$A289</f>
        <v>0.58114183312862178</v>
      </c>
      <c r="F289" s="49">
        <f>SUMIFS(Source_Data!$R$3:$R$52586,Source_Data!$A$3:$A$52586,$B289,Source_Data!$E$3:$E$52586,F$3)/$A289</f>
        <v>0.61875820114275604</v>
      </c>
      <c r="G289" s="49">
        <f>SUMIFS(Source_Data!$R$3:$R$52586,Source_Data!$A$3:$A$52586,$B289,Source_Data!$E$3:$E$52586,G$3)/$A289</f>
        <v>0.56302906818162535</v>
      </c>
      <c r="H289" s="49">
        <f>SUMIFS(Source_Data!$R$3:$R$52586,Source_Data!$A$3:$A$52586,$B289,Source_Data!$E$3:$E$52586,H$3)/$A289</f>
        <v>0.45152288430105997</v>
      </c>
      <c r="I289" s="49">
        <f>SUMIFS(Source_Data!$R$3:$R$52586,Source_Data!$A$3:$A$52586,$B289,Source_Data!$E$3:$E$52586,I$3)/$A289</f>
        <v>0.4346310096621907</v>
      </c>
      <c r="J289" s="49">
        <f>SUMIFS(Source_Data!$R$3:$R$52586,Source_Data!$A$3:$A$52586,$B289,Source_Data!$E$3:$E$52586,J$3)/$A289</f>
        <v>0.46251525920070663</v>
      </c>
      <c r="K289" s="49">
        <f>SUMIFS(Source_Data!$R$3:$R$52586,Source_Data!$A$3:$A$52586,$B289,Source_Data!$E$3:$E$52586,K$3)/$A289</f>
        <v>0.45856303333639564</v>
      </c>
      <c r="L289" s="49">
        <f>SUMIFS(Source_Data!$R$3:$R$52586,Source_Data!$A$3:$A$52586,$B289,Source_Data!$E$3:$E$52586,L$3)/$A289</f>
        <v>0.31646972074204943</v>
      </c>
      <c r="M289" s="49">
        <f>SUMIFS(Source_Data!$R$3:$R$52586,Source_Data!$A$3:$A$52586,$B289,Source_Data!$E$3:$E$52586,M$3)/$A289</f>
        <v>0.18864108759434628</v>
      </c>
      <c r="N289" s="49">
        <f>SUMIFS(Source_Data!$R$3:$R$52586,Source_Data!$A$3:$A$52586,$B289,Source_Data!$E$3:$E$52586,N$3)/$A289</f>
        <v>0.11791812359717312</v>
      </c>
      <c r="O289" s="49">
        <f>SUMIFS(Source_Data!$R$3:$R$52586,Source_Data!$A$3:$A$52586,$B289,Source_Data!$E$3:$E$52586,O$3)/$A289</f>
        <v>7.302163051943461E-2</v>
      </c>
      <c r="P289" s="49">
        <f>SUMIFS(Source_Data!$R$3:$R$52586,Source_Data!$A$3:$A$52586,$B289,Source_Data!$E$3:$E$52586,P$3)/$A289</f>
        <v>2.5856579345583032E-2</v>
      </c>
      <c r="Q289" s="49">
        <f>SUMIFS(Source_Data!$R$3:$R$52586,Source_Data!$A$3:$A$52586,$B289,Source_Data!$E$3:$E$52586,Q$3)/$A289</f>
        <v>8.8290905378091856E-3</v>
      </c>
      <c r="R289" s="49">
        <f>SUMIFS(Source_Data!$R$3:$R$52586,Source_Data!$A$3:$A$52586,$B289,Source_Data!$E$3:$E$52586,R$3)/$A289</f>
        <v>1.0978875667844522E-2</v>
      </c>
      <c r="S289" s="49">
        <f>SUMIFS(Source_Data!$R$3:$R$52586,Source_Data!$A$3:$A$52586,$B289,Source_Data!$E$3:$E$52586,S$3)/$A289</f>
        <v>2.9243029797879853E-2</v>
      </c>
      <c r="T289" s="49">
        <f>SUMIFS(Source_Data!$R$3:$R$52586,Source_Data!$A$3:$A$52586,$B289,Source_Data!$E$3:$E$52586,T$3)/$A289</f>
        <v>6.1820055829681968E-2</v>
      </c>
      <c r="U289" s="49">
        <f>SUMIFS(Source_Data!$R$3:$R$52586,Source_Data!$A$3:$A$52586,$B289,Source_Data!$E$3:$E$52586,U$3)/$A289</f>
        <v>0.12109451453003531</v>
      </c>
      <c r="V289" s="49">
        <f>SUMIFS(Source_Data!$R$3:$R$52586,Source_Data!$A$3:$A$52586,$B289,Source_Data!$E$3:$E$52586,V$3)/$A289</f>
        <v>0.15124891917809186</v>
      </c>
      <c r="W289" s="49">
        <f>SUMIFS(Source_Data!$R$3:$R$52586,Source_Data!$A$3:$A$52586,$B289,Source_Data!$E$3:$E$52586,W$3)/$A289</f>
        <v>0.27702035208480563</v>
      </c>
      <c r="X289" s="49">
        <f>SUMIFS(Source_Data!$R$3:$R$52586,Source_Data!$A$3:$A$52586,$B289,Source_Data!$E$3:$E$52586,X$3)/$A289</f>
        <v>0.45028137839717303</v>
      </c>
      <c r="Y289" s="49">
        <f>SUMIFS(Source_Data!$R$3:$R$52586,Source_Data!$A$3:$A$52586,$B289,Source_Data!$E$3:$E$52586,Y$3)/$A289</f>
        <v>0.49538487919434626</v>
      </c>
      <c r="Z289" s="49">
        <f>SUMIFS(Source_Data!$R$3:$R$52586,Source_Data!$A$3:$A$52586,$B289,Source_Data!$E$3:$E$52586,Z$3)/$A289</f>
        <v>0.60567502970105991</v>
      </c>
      <c r="AA289" s="49">
        <f>SUMIFS(Source_Data!$R$3:$R$52586,Source_Data!$A$3:$A$52586,$B289,Source_Data!$E$3:$E$52586,AA$3)/$A289</f>
        <v>0.66020394813851579</v>
      </c>
    </row>
    <row r="290" spans="1:27" x14ac:dyDescent="0.25">
      <c r="A290" s="10">
        <f>INDEX(Installed_Capacity!$H$25:$S$30,MATCH(YEAR('Wind_Profile (North)'!B290),Installed_Capacity!$G$25:$G$30,0),MATCH('Wind_Profile (North)'!C290,Installed_Capacity!$H$24:$S$24,0))</f>
        <v>1415.0000000000002</v>
      </c>
      <c r="B290" s="1">
        <f>Date_List!A287</f>
        <v>44419</v>
      </c>
      <c r="C290" s="44">
        <f t="shared" si="5"/>
        <v>8</v>
      </c>
      <c r="D290" s="49">
        <f>SUMIFS(Source_Data!$R$3:$R$52586,Source_Data!$A$3:$A$52586,$B290,Source_Data!$E$3:$E$52586,D$3)/$A290</f>
        <v>0.60839692395901046</v>
      </c>
      <c r="E290" s="49">
        <f>SUMIFS(Source_Data!$R$3:$R$52586,Source_Data!$A$3:$A$52586,$B290,Source_Data!$E$3:$E$52586,E$3)/$A290</f>
        <v>0.57439349429823316</v>
      </c>
      <c r="F290" s="49">
        <f>SUMIFS(Source_Data!$R$3:$R$52586,Source_Data!$A$3:$A$52586,$B290,Source_Data!$E$3:$E$52586,F$3)/$A290</f>
        <v>0.57544020626289738</v>
      </c>
      <c r="G290" s="49">
        <f>SUMIFS(Source_Data!$R$3:$R$52586,Source_Data!$A$3:$A$52586,$B290,Source_Data!$E$3:$E$52586,G$3)/$A290</f>
        <v>0.57979845400494689</v>
      </c>
      <c r="H290" s="49">
        <f>SUMIFS(Source_Data!$R$3:$R$52586,Source_Data!$A$3:$A$52586,$B290,Source_Data!$E$3:$E$52586,H$3)/$A290</f>
        <v>0.51652758581625435</v>
      </c>
      <c r="I290" s="49">
        <f>SUMIFS(Source_Data!$R$3:$R$52586,Source_Data!$A$3:$A$52586,$B290,Source_Data!$E$3:$E$52586,I$3)/$A290</f>
        <v>0.46067013614063596</v>
      </c>
      <c r="J290" s="49">
        <f>SUMIFS(Source_Data!$R$3:$R$52586,Source_Data!$A$3:$A$52586,$B290,Source_Data!$E$3:$E$52586,J$3)/$A290</f>
        <v>0.29713750655053001</v>
      </c>
      <c r="K290" s="49">
        <f>SUMIFS(Source_Data!$R$3:$R$52586,Source_Data!$A$3:$A$52586,$B290,Source_Data!$E$3:$E$52586,K$3)/$A290</f>
        <v>0.27913552497385152</v>
      </c>
      <c r="L290" s="49">
        <f>SUMIFS(Source_Data!$R$3:$R$52586,Source_Data!$A$3:$A$52586,$B290,Source_Data!$E$3:$E$52586,L$3)/$A290</f>
        <v>0.23653196814204944</v>
      </c>
      <c r="M290" s="49">
        <f>SUMIFS(Source_Data!$R$3:$R$52586,Source_Data!$A$3:$A$52586,$B290,Source_Data!$E$3:$E$52586,M$3)/$A290</f>
        <v>0.23215778141696108</v>
      </c>
      <c r="N290" s="49">
        <f>SUMIFS(Source_Data!$R$3:$R$52586,Source_Data!$A$3:$A$52586,$B290,Source_Data!$E$3:$E$52586,N$3)/$A290</f>
        <v>0.17496584210954061</v>
      </c>
      <c r="O290" s="49">
        <f>SUMIFS(Source_Data!$R$3:$R$52586,Source_Data!$A$3:$A$52586,$B290,Source_Data!$E$3:$E$52586,O$3)/$A290</f>
        <v>0.16110131234699643</v>
      </c>
      <c r="P290" s="49">
        <f>SUMIFS(Source_Data!$R$3:$R$52586,Source_Data!$A$3:$A$52586,$B290,Source_Data!$E$3:$E$52586,P$3)/$A290</f>
        <v>0.20909624046077735</v>
      </c>
      <c r="Q290" s="49">
        <f>SUMIFS(Source_Data!$R$3:$R$52586,Source_Data!$A$3:$A$52586,$B290,Source_Data!$E$3:$E$52586,Q$3)/$A290</f>
        <v>0.36579872305583033</v>
      </c>
      <c r="R290" s="49">
        <f>SUMIFS(Source_Data!$R$3:$R$52586,Source_Data!$A$3:$A$52586,$B290,Source_Data!$E$3:$E$52586,R$3)/$A290</f>
        <v>0.63486007990388682</v>
      </c>
      <c r="S290" s="49">
        <f>SUMIFS(Source_Data!$R$3:$R$52586,Source_Data!$A$3:$A$52586,$B290,Source_Data!$E$3:$E$52586,S$3)/$A290</f>
        <v>0.71339690546360413</v>
      </c>
      <c r="T290" s="49">
        <f>SUMIFS(Source_Data!$R$3:$R$52586,Source_Data!$A$3:$A$52586,$B290,Source_Data!$E$3:$E$52586,T$3)/$A290</f>
        <v>0.71001338105936385</v>
      </c>
      <c r="U290" s="49">
        <f>SUMIFS(Source_Data!$R$3:$R$52586,Source_Data!$A$3:$A$52586,$B290,Source_Data!$E$3:$E$52586,U$3)/$A290</f>
        <v>0.71609940433780905</v>
      </c>
      <c r="V290" s="49">
        <f>SUMIFS(Source_Data!$R$3:$R$52586,Source_Data!$A$3:$A$52586,$B290,Source_Data!$E$3:$E$52586,V$3)/$A290</f>
        <v>0.76271666007773842</v>
      </c>
      <c r="W290" s="49">
        <f>SUMIFS(Source_Data!$R$3:$R$52586,Source_Data!$A$3:$A$52586,$B290,Source_Data!$E$3:$E$52586,W$3)/$A290</f>
        <v>0.78077957172862167</v>
      </c>
      <c r="X290" s="49">
        <f>SUMIFS(Source_Data!$R$3:$R$52586,Source_Data!$A$3:$A$52586,$B290,Source_Data!$E$3:$E$52586,X$3)/$A290</f>
        <v>0.79675816044240266</v>
      </c>
      <c r="Y290" s="49">
        <f>SUMIFS(Source_Data!$R$3:$R$52586,Source_Data!$A$3:$A$52586,$B290,Source_Data!$E$3:$E$52586,Y$3)/$A290</f>
        <v>0.80251478727844516</v>
      </c>
      <c r="Z290" s="49">
        <f>SUMIFS(Source_Data!$R$3:$R$52586,Source_Data!$A$3:$A$52586,$B290,Source_Data!$E$3:$E$52586,Z$3)/$A290</f>
        <v>0.8044282628869257</v>
      </c>
      <c r="AA290" s="49">
        <f>SUMIFS(Source_Data!$R$3:$R$52586,Source_Data!$A$3:$A$52586,$B290,Source_Data!$E$3:$E$52586,AA$3)/$A290</f>
        <v>0.80851179565229669</v>
      </c>
    </row>
    <row r="291" spans="1:27" x14ac:dyDescent="0.25">
      <c r="A291" s="10">
        <f>INDEX(Installed_Capacity!$H$25:$S$30,MATCH(YEAR('Wind_Profile (North)'!B291),Installed_Capacity!$G$25:$G$30,0),MATCH('Wind_Profile (North)'!C291,Installed_Capacity!$H$24:$S$24,0))</f>
        <v>1415.0000000000002</v>
      </c>
      <c r="B291" s="1">
        <f>Date_List!A288</f>
        <v>44447</v>
      </c>
      <c r="C291" s="44">
        <f t="shared" si="5"/>
        <v>9</v>
      </c>
      <c r="D291" s="49">
        <f>SUMIFS(Source_Data!$R$3:$R$52586,Source_Data!$A$3:$A$52586,$B291,Source_Data!$E$3:$E$52586,D$3)/$A291</f>
        <v>0.21362397197597169</v>
      </c>
      <c r="E291" s="49">
        <f>SUMIFS(Source_Data!$R$3:$R$52586,Source_Data!$A$3:$A$52586,$B291,Source_Data!$E$3:$E$52586,E$3)/$A291</f>
        <v>0.24556509406643107</v>
      </c>
      <c r="F291" s="49">
        <f>SUMIFS(Source_Data!$R$3:$R$52586,Source_Data!$A$3:$A$52586,$B291,Source_Data!$E$3:$E$52586,F$3)/$A291</f>
        <v>0.25890029071166076</v>
      </c>
      <c r="G291" s="49">
        <f>SUMIFS(Source_Data!$R$3:$R$52586,Source_Data!$A$3:$A$52586,$B291,Source_Data!$E$3:$E$52586,G$3)/$A291</f>
        <v>0.28391330959858652</v>
      </c>
      <c r="H291" s="49">
        <f>SUMIFS(Source_Data!$R$3:$R$52586,Source_Data!$A$3:$A$52586,$B291,Source_Data!$E$3:$E$52586,H$3)/$A291</f>
        <v>0.2516738525342756</v>
      </c>
      <c r="I291" s="49">
        <f>SUMIFS(Source_Data!$R$3:$R$52586,Source_Data!$A$3:$A$52586,$B291,Source_Data!$E$3:$E$52586,I$3)/$A291</f>
        <v>0.3058227521533568</v>
      </c>
      <c r="J291" s="49">
        <f>SUMIFS(Source_Data!$R$3:$R$52586,Source_Data!$A$3:$A$52586,$B291,Source_Data!$E$3:$E$52586,J$3)/$A291</f>
        <v>0.38266221545441692</v>
      </c>
      <c r="K291" s="49">
        <f>SUMIFS(Source_Data!$R$3:$R$52586,Source_Data!$A$3:$A$52586,$B291,Source_Data!$E$3:$E$52586,K$3)/$A291</f>
        <v>0.40067661185300346</v>
      </c>
      <c r="L291" s="49">
        <f>SUMIFS(Source_Data!$R$3:$R$52586,Source_Data!$A$3:$A$52586,$B291,Source_Data!$E$3:$E$52586,L$3)/$A291</f>
        <v>0.36510845939787984</v>
      </c>
      <c r="M291" s="49">
        <f>SUMIFS(Source_Data!$R$3:$R$52586,Source_Data!$A$3:$A$52586,$B291,Source_Data!$E$3:$E$52586,M$3)/$A291</f>
        <v>0.2751550335194346</v>
      </c>
      <c r="N291" s="49">
        <f>SUMIFS(Source_Data!$R$3:$R$52586,Source_Data!$A$3:$A$52586,$B291,Source_Data!$E$3:$E$52586,N$3)/$A291</f>
        <v>0.17367474299505298</v>
      </c>
      <c r="O291" s="49">
        <f>SUMIFS(Source_Data!$R$3:$R$52586,Source_Data!$A$3:$A$52586,$B291,Source_Data!$E$3:$E$52586,O$3)/$A291</f>
        <v>0.13296569339293285</v>
      </c>
      <c r="P291" s="49">
        <f>SUMIFS(Source_Data!$R$3:$R$52586,Source_Data!$A$3:$A$52586,$B291,Source_Data!$E$3:$E$52586,P$3)/$A291</f>
        <v>0.16261004635406356</v>
      </c>
      <c r="Q291" s="49">
        <f>SUMIFS(Source_Data!$R$3:$R$52586,Source_Data!$A$3:$A$52586,$B291,Source_Data!$E$3:$E$52586,Q$3)/$A291</f>
        <v>9.0163021180212008E-2</v>
      </c>
      <c r="R291" s="49">
        <f>SUMIFS(Source_Data!$R$3:$R$52586,Source_Data!$A$3:$A$52586,$B291,Source_Data!$E$3:$E$52586,R$3)/$A291</f>
        <v>8.9125775692579484E-2</v>
      </c>
      <c r="S291" s="49">
        <f>SUMIFS(Source_Data!$R$3:$R$52586,Source_Data!$A$3:$A$52586,$B291,Source_Data!$E$3:$E$52586,S$3)/$A291</f>
        <v>0.22439184864310951</v>
      </c>
      <c r="T291" s="49">
        <f>SUMIFS(Source_Data!$R$3:$R$52586,Source_Data!$A$3:$A$52586,$B291,Source_Data!$E$3:$E$52586,T$3)/$A291</f>
        <v>0.33243525749257946</v>
      </c>
      <c r="U291" s="49">
        <f>SUMIFS(Source_Data!$R$3:$R$52586,Source_Data!$A$3:$A$52586,$B291,Source_Data!$E$3:$E$52586,U$3)/$A291</f>
        <v>0.37678834006643103</v>
      </c>
      <c r="V291" s="49">
        <f>SUMIFS(Source_Data!$R$3:$R$52586,Source_Data!$A$3:$A$52586,$B291,Source_Data!$E$3:$E$52586,V$3)/$A291</f>
        <v>0.37176534197879857</v>
      </c>
      <c r="W291" s="49">
        <f>SUMIFS(Source_Data!$R$3:$R$52586,Source_Data!$A$3:$A$52586,$B291,Source_Data!$E$3:$E$52586,W$3)/$A291</f>
        <v>0.48031258780989389</v>
      </c>
      <c r="X291" s="49">
        <f>SUMIFS(Source_Data!$R$3:$R$52586,Source_Data!$A$3:$A$52586,$B291,Source_Data!$E$3:$E$52586,X$3)/$A291</f>
        <v>0.5491795208770317</v>
      </c>
      <c r="Y291" s="49">
        <f>SUMIFS(Source_Data!$R$3:$R$52586,Source_Data!$A$3:$A$52586,$B291,Source_Data!$E$3:$E$52586,Y$3)/$A291</f>
        <v>0.52849990497031796</v>
      </c>
      <c r="Z291" s="49">
        <f>SUMIFS(Source_Data!$R$3:$R$52586,Source_Data!$A$3:$A$52586,$B291,Source_Data!$E$3:$E$52586,Z$3)/$A291</f>
        <v>0.54818882576819783</v>
      </c>
      <c r="AA291" s="49">
        <f>SUMIFS(Source_Data!$R$3:$R$52586,Source_Data!$A$3:$A$52586,$B291,Source_Data!$E$3:$E$52586,AA$3)/$A291</f>
        <v>0.58658580668763238</v>
      </c>
    </row>
    <row r="292" spans="1:27" x14ac:dyDescent="0.25">
      <c r="A292" s="10">
        <f>INDEX(Installed_Capacity!$H$25:$S$30,MATCH(YEAR('Wind_Profile (North)'!B292),Installed_Capacity!$G$25:$G$30,0),MATCH('Wind_Profile (North)'!C292,Installed_Capacity!$H$24:$S$24,0))</f>
        <v>1415.0000000000002</v>
      </c>
      <c r="B292" s="1">
        <f>Date_List!A289</f>
        <v>44448</v>
      </c>
      <c r="C292" s="44">
        <f t="shared" si="5"/>
        <v>9</v>
      </c>
      <c r="D292" s="49">
        <f>SUMIFS(Source_Data!$R$3:$R$52586,Source_Data!$A$3:$A$52586,$B292,Source_Data!$E$3:$E$52586,D$3)/$A292</f>
        <v>0.58910081078939913</v>
      </c>
      <c r="E292" s="49">
        <f>SUMIFS(Source_Data!$R$3:$R$52586,Source_Data!$A$3:$A$52586,$B292,Source_Data!$E$3:$E$52586,E$3)/$A292</f>
        <v>0.5985361422897526</v>
      </c>
      <c r="F292" s="49">
        <f>SUMIFS(Source_Data!$R$3:$R$52586,Source_Data!$A$3:$A$52586,$B292,Source_Data!$E$3:$E$52586,F$3)/$A292</f>
        <v>0.61740492801978786</v>
      </c>
      <c r="G292" s="49">
        <f>SUMIFS(Source_Data!$R$3:$R$52586,Source_Data!$A$3:$A$52586,$B292,Source_Data!$E$3:$E$52586,G$3)/$A292</f>
        <v>0.6537371381999999</v>
      </c>
      <c r="H292" s="49">
        <f>SUMIFS(Source_Data!$R$3:$R$52586,Source_Data!$A$3:$A$52586,$B292,Source_Data!$E$3:$E$52586,H$3)/$A292</f>
        <v>0.67418270843604233</v>
      </c>
      <c r="I292" s="49">
        <f>SUMIFS(Source_Data!$R$3:$R$52586,Source_Data!$A$3:$A$52586,$B292,Source_Data!$E$3:$E$52586,I$3)/$A292</f>
        <v>0.66212855248409885</v>
      </c>
      <c r="J292" s="49">
        <f>SUMIFS(Source_Data!$R$3:$R$52586,Source_Data!$A$3:$A$52586,$B292,Source_Data!$E$3:$E$52586,J$3)/$A292</f>
        <v>0.60720433672014129</v>
      </c>
      <c r="K292" s="49">
        <f>SUMIFS(Source_Data!$R$3:$R$52586,Source_Data!$A$3:$A$52586,$B292,Source_Data!$E$3:$E$52586,K$3)/$A292</f>
        <v>0.56382476961554762</v>
      </c>
      <c r="L292" s="49">
        <f>SUMIFS(Source_Data!$R$3:$R$52586,Source_Data!$A$3:$A$52586,$B292,Source_Data!$E$3:$E$52586,L$3)/$A292</f>
        <v>0.33539227798374555</v>
      </c>
      <c r="M292" s="49">
        <f>SUMIFS(Source_Data!$R$3:$R$52586,Source_Data!$A$3:$A$52586,$B292,Source_Data!$E$3:$E$52586,M$3)/$A292</f>
        <v>0.42019413543392214</v>
      </c>
      <c r="N292" s="49">
        <f>SUMIFS(Source_Data!$R$3:$R$52586,Source_Data!$A$3:$A$52586,$B292,Source_Data!$E$3:$E$52586,N$3)/$A292</f>
        <v>0.36431747243604234</v>
      </c>
      <c r="O292" s="49">
        <f>SUMIFS(Source_Data!$R$3:$R$52586,Source_Data!$A$3:$A$52586,$B292,Source_Data!$E$3:$E$52586,O$3)/$A292</f>
        <v>0.39871629908763245</v>
      </c>
      <c r="P292" s="49">
        <f>SUMIFS(Source_Data!$R$3:$R$52586,Source_Data!$A$3:$A$52586,$B292,Source_Data!$E$3:$E$52586,P$3)/$A292</f>
        <v>0.38489517383745575</v>
      </c>
      <c r="Q292" s="49">
        <f>SUMIFS(Source_Data!$R$3:$R$52586,Source_Data!$A$3:$A$52586,$B292,Source_Data!$E$3:$E$52586,Q$3)/$A292</f>
        <v>0.45771016693286209</v>
      </c>
      <c r="R292" s="49">
        <f>SUMIFS(Source_Data!$R$3:$R$52586,Source_Data!$A$3:$A$52586,$B292,Source_Data!$E$3:$E$52586,R$3)/$A292</f>
        <v>0.49593436450812717</v>
      </c>
      <c r="S292" s="49">
        <f>SUMIFS(Source_Data!$R$3:$R$52586,Source_Data!$A$3:$A$52586,$B292,Source_Data!$E$3:$E$52586,S$3)/$A292</f>
        <v>0.58465597237597167</v>
      </c>
      <c r="T292" s="49">
        <f>SUMIFS(Source_Data!$R$3:$R$52586,Source_Data!$A$3:$A$52586,$B292,Source_Data!$E$3:$E$52586,T$3)/$A292</f>
        <v>0.55381718910105993</v>
      </c>
      <c r="U292" s="49">
        <f>SUMIFS(Source_Data!$R$3:$R$52586,Source_Data!$A$3:$A$52586,$B292,Source_Data!$E$3:$E$52586,U$3)/$A292</f>
        <v>0.6305411718077738</v>
      </c>
      <c r="V292" s="49">
        <f>SUMIFS(Source_Data!$R$3:$R$52586,Source_Data!$A$3:$A$52586,$B292,Source_Data!$E$3:$E$52586,V$3)/$A292</f>
        <v>0.69730007930883375</v>
      </c>
      <c r="W292" s="49">
        <f>SUMIFS(Source_Data!$R$3:$R$52586,Source_Data!$A$3:$A$52586,$B292,Source_Data!$E$3:$E$52586,W$3)/$A292</f>
        <v>0.6210182386911659</v>
      </c>
      <c r="X292" s="49">
        <f>SUMIFS(Source_Data!$R$3:$R$52586,Source_Data!$A$3:$A$52586,$B292,Source_Data!$E$3:$E$52586,X$3)/$A292</f>
        <v>0.64140454591943452</v>
      </c>
      <c r="Y292" s="49">
        <f>SUMIFS(Source_Data!$R$3:$R$52586,Source_Data!$A$3:$A$52586,$B292,Source_Data!$E$3:$E$52586,Y$3)/$A292</f>
        <v>0.57144886014134266</v>
      </c>
      <c r="Z292" s="49">
        <f>SUMIFS(Source_Data!$R$3:$R$52586,Source_Data!$A$3:$A$52586,$B292,Source_Data!$E$3:$E$52586,Z$3)/$A292</f>
        <v>0.68083677876890447</v>
      </c>
      <c r="AA292" s="49">
        <f>SUMIFS(Source_Data!$R$3:$R$52586,Source_Data!$A$3:$A$52586,$B292,Source_Data!$E$3:$E$52586,AA$3)/$A292</f>
        <v>0.76180596290671376</v>
      </c>
    </row>
    <row r="293" spans="1:27" x14ac:dyDescent="0.25">
      <c r="A293" s="10">
        <f>INDEX(Installed_Capacity!$H$25:$S$30,MATCH(YEAR('Wind_Profile (North)'!B293),Installed_Capacity!$G$25:$G$30,0),MATCH('Wind_Profile (North)'!C293,Installed_Capacity!$H$24:$S$24,0))</f>
        <v>1415.0000000000002</v>
      </c>
      <c r="B293" s="1">
        <f>Date_List!A290</f>
        <v>44446</v>
      </c>
      <c r="C293" s="44">
        <f t="shared" si="5"/>
        <v>9</v>
      </c>
      <c r="D293" s="49">
        <f>SUMIFS(Source_Data!$R$3:$R$52586,Source_Data!$A$3:$A$52586,$B293,Source_Data!$E$3:$E$52586,D$3)/$A293</f>
        <v>0.39672091310954061</v>
      </c>
      <c r="E293" s="49">
        <f>SUMIFS(Source_Data!$R$3:$R$52586,Source_Data!$A$3:$A$52586,$B293,Source_Data!$E$3:$E$52586,E$3)/$A293</f>
        <v>0.5086320141929328</v>
      </c>
      <c r="F293" s="49">
        <f>SUMIFS(Source_Data!$R$3:$R$52586,Source_Data!$A$3:$A$52586,$B293,Source_Data!$E$3:$E$52586,F$3)/$A293</f>
        <v>0.51333208664381624</v>
      </c>
      <c r="G293" s="49">
        <f>SUMIFS(Source_Data!$R$3:$R$52586,Source_Data!$A$3:$A$52586,$B293,Source_Data!$E$3:$E$52586,G$3)/$A293</f>
        <v>0.53971424343180208</v>
      </c>
      <c r="H293" s="49">
        <f>SUMIFS(Source_Data!$R$3:$R$52586,Source_Data!$A$3:$A$52586,$B293,Source_Data!$E$3:$E$52586,H$3)/$A293</f>
        <v>0.42889562332014125</v>
      </c>
      <c r="I293" s="49">
        <f>SUMIFS(Source_Data!$R$3:$R$52586,Source_Data!$A$3:$A$52586,$B293,Source_Data!$E$3:$E$52586,I$3)/$A293</f>
        <v>0.3289915686699646</v>
      </c>
      <c r="J293" s="49">
        <f>SUMIFS(Source_Data!$R$3:$R$52586,Source_Data!$A$3:$A$52586,$B293,Source_Data!$E$3:$E$52586,J$3)/$A293</f>
        <v>0.20743923448409893</v>
      </c>
      <c r="K293" s="49">
        <f>SUMIFS(Source_Data!$R$3:$R$52586,Source_Data!$A$3:$A$52586,$B293,Source_Data!$E$3:$E$52586,K$3)/$A293</f>
        <v>0.11218433993215546</v>
      </c>
      <c r="L293" s="49">
        <f>SUMIFS(Source_Data!$R$3:$R$52586,Source_Data!$A$3:$A$52586,$B293,Source_Data!$E$3:$E$52586,L$3)/$A293</f>
        <v>3.9212512100353349E-2</v>
      </c>
      <c r="M293" s="49">
        <f>SUMIFS(Source_Data!$R$3:$R$52586,Source_Data!$A$3:$A$52586,$B293,Source_Data!$E$3:$E$52586,M$3)/$A293</f>
        <v>3.9227862119434624E-2</v>
      </c>
      <c r="N293" s="49">
        <f>SUMIFS(Source_Data!$R$3:$R$52586,Source_Data!$A$3:$A$52586,$B293,Source_Data!$E$3:$E$52586,N$3)/$A293</f>
        <v>0.11034593146077737</v>
      </c>
      <c r="O293" s="49">
        <f>SUMIFS(Source_Data!$R$3:$R$52586,Source_Data!$A$3:$A$52586,$B293,Source_Data!$E$3:$E$52586,O$3)/$A293</f>
        <v>0.15768755751307417</v>
      </c>
      <c r="P293" s="49">
        <f>SUMIFS(Source_Data!$R$3:$R$52586,Source_Data!$A$3:$A$52586,$B293,Source_Data!$E$3:$E$52586,P$3)/$A293</f>
        <v>0.24192869859293281</v>
      </c>
      <c r="Q293" s="49">
        <f>SUMIFS(Source_Data!$R$3:$R$52586,Source_Data!$A$3:$A$52586,$B293,Source_Data!$E$3:$E$52586,Q$3)/$A293</f>
        <v>0.44664481830812713</v>
      </c>
      <c r="R293" s="49">
        <f>SUMIFS(Source_Data!$R$3:$R$52586,Source_Data!$A$3:$A$52586,$B293,Source_Data!$E$3:$E$52586,R$3)/$A293</f>
        <v>0.64640652222190798</v>
      </c>
      <c r="S293" s="49">
        <f>SUMIFS(Source_Data!$R$3:$R$52586,Source_Data!$A$3:$A$52586,$B293,Source_Data!$E$3:$E$52586,S$3)/$A293</f>
        <v>0.67221405423321545</v>
      </c>
      <c r="T293" s="49">
        <f>SUMIFS(Source_Data!$R$3:$R$52586,Source_Data!$A$3:$A$52586,$B293,Source_Data!$E$3:$E$52586,T$3)/$A293</f>
        <v>0.62892895772226132</v>
      </c>
      <c r="U293" s="49">
        <f>SUMIFS(Source_Data!$R$3:$R$52586,Source_Data!$A$3:$A$52586,$B293,Source_Data!$E$3:$E$52586,U$3)/$A293</f>
        <v>0.63640363223250873</v>
      </c>
      <c r="V293" s="49">
        <f>SUMIFS(Source_Data!$R$3:$R$52586,Source_Data!$A$3:$A$52586,$B293,Source_Data!$E$3:$E$52586,V$3)/$A293</f>
        <v>0.58972277686360419</v>
      </c>
      <c r="W293" s="49">
        <f>SUMIFS(Source_Data!$R$3:$R$52586,Source_Data!$A$3:$A$52586,$B293,Source_Data!$E$3:$E$52586,W$3)/$A293</f>
        <v>0.51606984923674903</v>
      </c>
      <c r="X293" s="49">
        <f>SUMIFS(Source_Data!$R$3:$R$52586,Source_Data!$A$3:$A$52586,$B293,Source_Data!$E$3:$E$52586,X$3)/$A293</f>
        <v>0.42955610732932858</v>
      </c>
      <c r="Y293" s="49">
        <f>SUMIFS(Source_Data!$R$3:$R$52586,Source_Data!$A$3:$A$52586,$B293,Source_Data!$E$3:$E$52586,Y$3)/$A293</f>
        <v>0.24495635894134274</v>
      </c>
      <c r="Z293" s="49">
        <f>SUMIFS(Source_Data!$R$3:$R$52586,Source_Data!$A$3:$A$52586,$B293,Source_Data!$E$3:$E$52586,Z$3)/$A293</f>
        <v>0.25038543791095402</v>
      </c>
      <c r="AA293" s="49">
        <f>SUMIFS(Source_Data!$R$3:$R$52586,Source_Data!$A$3:$A$52586,$B293,Source_Data!$E$3:$E$52586,AA$3)/$A293</f>
        <v>0.20344280494346287</v>
      </c>
    </row>
    <row r="294" spans="1:27" x14ac:dyDescent="0.25">
      <c r="A294" s="10">
        <f>INDEX(Installed_Capacity!$H$25:$S$30,MATCH(YEAR('Wind_Profile (North)'!B294),Installed_Capacity!$G$25:$G$30,0),MATCH('Wind_Profile (North)'!C294,Installed_Capacity!$H$24:$S$24,0))</f>
        <v>1415.0000000000002</v>
      </c>
      <c r="B294" s="1">
        <f>Date_List!A291</f>
        <v>44460</v>
      </c>
      <c r="C294" s="44">
        <f t="shared" si="5"/>
        <v>9</v>
      </c>
      <c r="D294" s="49">
        <f>SUMIFS(Source_Data!$R$3:$R$52586,Source_Data!$A$3:$A$52586,$B294,Source_Data!$E$3:$E$52586,D$3)/$A294</f>
        <v>6.4631069213427553E-2</v>
      </c>
      <c r="E294" s="49">
        <f>SUMIFS(Source_Data!$R$3:$R$52586,Source_Data!$A$3:$A$52586,$B294,Source_Data!$E$3:$E$52586,E$3)/$A294</f>
        <v>5.6763825399999988E-2</v>
      </c>
      <c r="F294" s="49">
        <f>SUMIFS(Source_Data!$R$3:$R$52586,Source_Data!$A$3:$A$52586,$B294,Source_Data!$E$3:$E$52586,F$3)/$A294</f>
        <v>4.223089188339222E-2</v>
      </c>
      <c r="G294" s="49">
        <f>SUMIFS(Source_Data!$R$3:$R$52586,Source_Data!$A$3:$A$52586,$B294,Source_Data!$E$3:$E$52586,G$3)/$A294</f>
        <v>3.2068075834628972E-2</v>
      </c>
      <c r="H294" s="49">
        <f>SUMIFS(Source_Data!$R$3:$R$52586,Source_Data!$A$3:$A$52586,$B294,Source_Data!$E$3:$E$52586,H$3)/$A294</f>
        <v>2.4865750361837455E-2</v>
      </c>
      <c r="I294" s="49">
        <f>SUMIFS(Source_Data!$R$3:$R$52586,Source_Data!$A$3:$A$52586,$B294,Source_Data!$E$3:$E$52586,I$3)/$A294</f>
        <v>1.4266749204240281E-2</v>
      </c>
      <c r="J294" s="49">
        <f>SUMIFS(Source_Data!$R$3:$R$52586,Source_Data!$A$3:$A$52586,$B294,Source_Data!$E$3:$E$52586,J$3)/$A294</f>
        <v>1.2846612084098938E-2</v>
      </c>
      <c r="K294" s="49">
        <f>SUMIFS(Source_Data!$R$3:$R$52586,Source_Data!$A$3:$A$52586,$B294,Source_Data!$E$3:$E$52586,K$3)/$A294</f>
        <v>9.7111819872791501E-3</v>
      </c>
      <c r="L294" s="49">
        <f>SUMIFS(Source_Data!$R$3:$R$52586,Source_Data!$A$3:$A$52586,$B294,Source_Data!$E$3:$E$52586,L$3)/$A294</f>
        <v>6.6787976939929319E-3</v>
      </c>
      <c r="M294" s="49">
        <f>SUMIFS(Source_Data!$R$3:$R$52586,Source_Data!$A$3:$A$52586,$B294,Source_Data!$E$3:$E$52586,M$3)/$A294</f>
        <v>3.2572082939929321E-3</v>
      </c>
      <c r="N294" s="49">
        <f>SUMIFS(Source_Data!$R$3:$R$52586,Source_Data!$A$3:$A$52586,$B294,Source_Data!$E$3:$E$52586,N$3)/$A294</f>
        <v>4.2449171265017665E-3</v>
      </c>
      <c r="O294" s="49">
        <f>SUMIFS(Source_Data!$R$3:$R$52586,Source_Data!$A$3:$A$52586,$B294,Source_Data!$E$3:$E$52586,O$3)/$A294</f>
        <v>6.3958208212014124E-3</v>
      </c>
      <c r="P294" s="49">
        <f>SUMIFS(Source_Data!$R$3:$R$52586,Source_Data!$A$3:$A$52586,$B294,Source_Data!$E$3:$E$52586,P$3)/$A294</f>
        <v>5.9503637455830382E-3</v>
      </c>
      <c r="Q294" s="49">
        <f>SUMIFS(Source_Data!$R$3:$R$52586,Source_Data!$A$3:$A$52586,$B294,Source_Data!$E$3:$E$52586,Q$3)/$A294</f>
        <v>1.3946006727208478E-2</v>
      </c>
      <c r="R294" s="49">
        <f>SUMIFS(Source_Data!$R$3:$R$52586,Source_Data!$A$3:$A$52586,$B294,Source_Data!$E$3:$E$52586,R$3)/$A294</f>
        <v>2.0434409815547699E-2</v>
      </c>
      <c r="S294" s="49">
        <f>SUMIFS(Source_Data!$R$3:$R$52586,Source_Data!$A$3:$A$52586,$B294,Source_Data!$E$3:$E$52586,S$3)/$A294</f>
        <v>2.550434916678445E-2</v>
      </c>
      <c r="T294" s="49">
        <f>SUMIFS(Source_Data!$R$3:$R$52586,Source_Data!$A$3:$A$52586,$B294,Source_Data!$E$3:$E$52586,T$3)/$A294</f>
        <v>2.7150507089752644E-2</v>
      </c>
      <c r="U294" s="49">
        <f>SUMIFS(Source_Data!$R$3:$R$52586,Source_Data!$A$3:$A$52586,$B294,Source_Data!$E$3:$E$52586,U$3)/$A294</f>
        <v>2.0642302048763248E-2</v>
      </c>
      <c r="V294" s="49">
        <f>SUMIFS(Source_Data!$R$3:$R$52586,Source_Data!$A$3:$A$52586,$B294,Source_Data!$E$3:$E$52586,V$3)/$A294</f>
        <v>2.1989319360424024E-2</v>
      </c>
      <c r="W294" s="49">
        <f>SUMIFS(Source_Data!$R$3:$R$52586,Source_Data!$A$3:$A$52586,$B294,Source_Data!$E$3:$E$52586,W$3)/$A294</f>
        <v>3.1148312512367486E-2</v>
      </c>
      <c r="X294" s="49">
        <f>SUMIFS(Source_Data!$R$3:$R$52586,Source_Data!$A$3:$A$52586,$B294,Source_Data!$E$3:$E$52586,X$3)/$A294</f>
        <v>4.7789195452296811E-2</v>
      </c>
      <c r="Y294" s="49">
        <f>SUMIFS(Source_Data!$R$3:$R$52586,Source_Data!$A$3:$A$52586,$B294,Source_Data!$E$3:$E$52586,Y$3)/$A294</f>
        <v>0.17418811143674909</v>
      </c>
      <c r="Z294" s="49">
        <f>SUMIFS(Source_Data!$R$3:$R$52586,Source_Data!$A$3:$A$52586,$B294,Source_Data!$E$3:$E$52586,Z$3)/$A294</f>
        <v>0.26166772992226145</v>
      </c>
      <c r="AA294" s="49">
        <f>SUMIFS(Source_Data!$R$3:$R$52586,Source_Data!$A$3:$A$52586,$B294,Source_Data!$E$3:$E$52586,AA$3)/$A294</f>
        <v>0.33192525276466428</v>
      </c>
    </row>
    <row r="295" spans="1:27" x14ac:dyDescent="0.25">
      <c r="A295" s="10">
        <f>INDEX(Installed_Capacity!$H$25:$S$30,MATCH(YEAR('Wind_Profile (North)'!B295),Installed_Capacity!$G$25:$G$30,0),MATCH('Wind_Profile (North)'!C295,Installed_Capacity!$H$24:$S$24,0))</f>
        <v>1415.0000000000002</v>
      </c>
      <c r="B295" s="1">
        <f>Date_List!A292</f>
        <v>44449</v>
      </c>
      <c r="C295" s="44">
        <f t="shared" si="5"/>
        <v>9</v>
      </c>
      <c r="D295" s="49">
        <f>SUMIFS(Source_Data!$R$3:$R$52586,Source_Data!$A$3:$A$52586,$B295,Source_Data!$E$3:$E$52586,D$3)/$A295</f>
        <v>0.77810849580141339</v>
      </c>
      <c r="E295" s="49">
        <f>SUMIFS(Source_Data!$R$3:$R$52586,Source_Data!$A$3:$A$52586,$B295,Source_Data!$E$3:$E$52586,E$3)/$A295</f>
        <v>0.62426391006219073</v>
      </c>
      <c r="F295" s="49">
        <f>SUMIFS(Source_Data!$R$3:$R$52586,Source_Data!$A$3:$A$52586,$B295,Source_Data!$E$3:$E$52586,F$3)/$A295</f>
        <v>0.76701156071378074</v>
      </c>
      <c r="G295" s="49">
        <f>SUMIFS(Source_Data!$R$3:$R$52586,Source_Data!$A$3:$A$52586,$B295,Source_Data!$E$3:$E$52586,G$3)/$A295</f>
        <v>0.75840613493498221</v>
      </c>
      <c r="H295" s="49">
        <f>SUMIFS(Source_Data!$R$3:$R$52586,Source_Data!$A$3:$A$52586,$B295,Source_Data!$E$3:$E$52586,H$3)/$A295</f>
        <v>0.617739938671378</v>
      </c>
      <c r="I295" s="49">
        <f>SUMIFS(Source_Data!$R$3:$R$52586,Source_Data!$A$3:$A$52586,$B295,Source_Data!$E$3:$E$52586,I$3)/$A295</f>
        <v>0.54178799283392221</v>
      </c>
      <c r="J295" s="49">
        <f>SUMIFS(Source_Data!$R$3:$R$52586,Source_Data!$A$3:$A$52586,$B295,Source_Data!$E$3:$E$52586,J$3)/$A295</f>
        <v>0.45621003876395749</v>
      </c>
      <c r="K295" s="49">
        <f>SUMIFS(Source_Data!$R$3:$R$52586,Source_Data!$A$3:$A$52586,$B295,Source_Data!$E$3:$E$52586,K$3)/$A295</f>
        <v>0.39393029183745576</v>
      </c>
      <c r="L295" s="49">
        <f>SUMIFS(Source_Data!$R$3:$R$52586,Source_Data!$A$3:$A$52586,$B295,Source_Data!$E$3:$E$52586,L$3)/$A295</f>
        <v>0.36695919832155466</v>
      </c>
      <c r="M295" s="49">
        <f>SUMIFS(Source_Data!$R$3:$R$52586,Source_Data!$A$3:$A$52586,$B295,Source_Data!$E$3:$E$52586,M$3)/$A295</f>
        <v>0.42297367394204938</v>
      </c>
      <c r="N295" s="49">
        <f>SUMIFS(Source_Data!$R$3:$R$52586,Source_Data!$A$3:$A$52586,$B295,Source_Data!$E$3:$E$52586,N$3)/$A295</f>
        <v>0.41486321509469959</v>
      </c>
      <c r="O295" s="49">
        <f>SUMIFS(Source_Data!$R$3:$R$52586,Source_Data!$A$3:$A$52586,$B295,Source_Data!$E$3:$E$52586,O$3)/$A295</f>
        <v>0.47252495157950519</v>
      </c>
      <c r="P295" s="49">
        <f>SUMIFS(Source_Data!$R$3:$R$52586,Source_Data!$A$3:$A$52586,$B295,Source_Data!$E$3:$E$52586,P$3)/$A295</f>
        <v>0.50575537143109528</v>
      </c>
      <c r="Q295" s="49">
        <f>SUMIFS(Source_Data!$R$3:$R$52586,Source_Data!$A$3:$A$52586,$B295,Source_Data!$E$3:$E$52586,Q$3)/$A295</f>
        <v>0.49739099668409881</v>
      </c>
      <c r="R295" s="49">
        <f>SUMIFS(Source_Data!$R$3:$R$52586,Source_Data!$A$3:$A$52586,$B295,Source_Data!$E$3:$E$52586,R$3)/$A295</f>
        <v>0.54121947194628972</v>
      </c>
      <c r="S295" s="49">
        <f>SUMIFS(Source_Data!$R$3:$R$52586,Source_Data!$A$3:$A$52586,$B295,Source_Data!$E$3:$E$52586,S$3)/$A295</f>
        <v>0.58051538880706699</v>
      </c>
      <c r="T295" s="49">
        <f>SUMIFS(Source_Data!$R$3:$R$52586,Source_Data!$A$3:$A$52586,$B295,Source_Data!$E$3:$E$52586,T$3)/$A295</f>
        <v>0.61847695497879851</v>
      </c>
      <c r="U295" s="49">
        <f>SUMIFS(Source_Data!$R$3:$R$52586,Source_Data!$A$3:$A$52586,$B295,Source_Data!$E$3:$E$52586,U$3)/$A295</f>
        <v>0.59382494369257943</v>
      </c>
      <c r="V295" s="49">
        <f>SUMIFS(Source_Data!$R$3:$R$52586,Source_Data!$A$3:$A$52586,$B295,Source_Data!$E$3:$E$52586,V$3)/$A295</f>
        <v>0.52065531872296811</v>
      </c>
      <c r="W295" s="49">
        <f>SUMIFS(Source_Data!$R$3:$R$52586,Source_Data!$A$3:$A$52586,$B295,Source_Data!$E$3:$E$52586,W$3)/$A295</f>
        <v>0.64514672772720838</v>
      </c>
      <c r="X295" s="49">
        <f>SUMIFS(Source_Data!$R$3:$R$52586,Source_Data!$A$3:$A$52586,$B295,Source_Data!$E$3:$E$52586,X$3)/$A295</f>
        <v>0.66144084137385151</v>
      </c>
      <c r="Y295" s="49">
        <f>SUMIFS(Source_Data!$R$3:$R$52586,Source_Data!$A$3:$A$52586,$B295,Source_Data!$E$3:$E$52586,Y$3)/$A295</f>
        <v>0.59549826113851578</v>
      </c>
      <c r="Z295" s="49">
        <f>SUMIFS(Source_Data!$R$3:$R$52586,Source_Data!$A$3:$A$52586,$B295,Source_Data!$E$3:$E$52586,Z$3)/$A295</f>
        <v>0.59170923790035324</v>
      </c>
      <c r="AA295" s="49">
        <f>SUMIFS(Source_Data!$R$3:$R$52586,Source_Data!$A$3:$A$52586,$B295,Source_Data!$E$3:$E$52586,AA$3)/$A295</f>
        <v>0.63615281123180201</v>
      </c>
    </row>
    <row r="296" spans="1:27" x14ac:dyDescent="0.25">
      <c r="A296" s="10">
        <f>INDEX(Installed_Capacity!$H$25:$S$30,MATCH(YEAR('Wind_Profile (North)'!B296),Installed_Capacity!$G$25:$G$30,0),MATCH('Wind_Profile (North)'!C296,Installed_Capacity!$H$24:$S$24,0))</f>
        <v>1415.0000000000002</v>
      </c>
      <c r="B296" s="1">
        <f>Date_List!A293</f>
        <v>44470</v>
      </c>
      <c r="C296" s="44">
        <f t="shared" si="5"/>
        <v>10</v>
      </c>
      <c r="D296" s="49">
        <f>SUMIFS(Source_Data!$R$3:$R$52586,Source_Data!$A$3:$A$52586,$B296,Source_Data!$E$3:$E$52586,D$3)/$A296</f>
        <v>1.6737809487632507E-2</v>
      </c>
      <c r="E296" s="49">
        <f>SUMIFS(Source_Data!$R$3:$R$52586,Source_Data!$A$3:$A$52586,$B296,Source_Data!$E$3:$E$52586,E$3)/$A296</f>
        <v>2.026531532226148E-2</v>
      </c>
      <c r="F296" s="49">
        <f>SUMIFS(Source_Data!$R$3:$R$52586,Source_Data!$A$3:$A$52586,$B296,Source_Data!$E$3:$E$52586,F$3)/$A296</f>
        <v>1.6811280734275614E-2</v>
      </c>
      <c r="G296" s="49">
        <f>SUMIFS(Source_Data!$R$3:$R$52586,Source_Data!$A$3:$A$52586,$B296,Source_Data!$E$3:$E$52586,G$3)/$A296</f>
        <v>9.0913010763250864E-3</v>
      </c>
      <c r="H296" s="49">
        <f>SUMIFS(Source_Data!$R$3:$R$52586,Source_Data!$A$3:$A$52586,$B296,Source_Data!$E$3:$E$52586,H$3)/$A296</f>
        <v>1.3235566944876324E-2</v>
      </c>
      <c r="I296" s="49">
        <f>SUMIFS(Source_Data!$R$3:$R$52586,Source_Data!$A$3:$A$52586,$B296,Source_Data!$E$3:$E$52586,I$3)/$A296</f>
        <v>1.492343990318021E-2</v>
      </c>
      <c r="J296" s="49">
        <f>SUMIFS(Source_Data!$R$3:$R$52586,Source_Data!$A$3:$A$52586,$B296,Source_Data!$E$3:$E$52586,J$3)/$A296</f>
        <v>1.237332560989399E-2</v>
      </c>
      <c r="K296" s="49">
        <f>SUMIFS(Source_Data!$R$3:$R$52586,Source_Data!$A$3:$A$52586,$B296,Source_Data!$E$3:$E$52586,K$3)/$A296</f>
        <v>1.2959919537809186E-2</v>
      </c>
      <c r="L296" s="49">
        <f>SUMIFS(Source_Data!$R$3:$R$52586,Source_Data!$A$3:$A$52586,$B296,Source_Data!$E$3:$E$52586,L$3)/$A296</f>
        <v>1.4728083347703178E-2</v>
      </c>
      <c r="M296" s="49">
        <f>SUMIFS(Source_Data!$R$3:$R$52586,Source_Data!$A$3:$A$52586,$B296,Source_Data!$E$3:$E$52586,M$3)/$A296</f>
        <v>1.1621495833215546E-2</v>
      </c>
      <c r="N296" s="49">
        <f>SUMIFS(Source_Data!$R$3:$R$52586,Source_Data!$A$3:$A$52586,$B296,Source_Data!$E$3:$E$52586,N$3)/$A296</f>
        <v>8.9219983540636035E-3</v>
      </c>
      <c r="O296" s="49">
        <f>SUMIFS(Source_Data!$R$3:$R$52586,Source_Data!$A$3:$A$52586,$B296,Source_Data!$E$3:$E$52586,O$3)/$A296</f>
        <v>4.7128673773851586E-3</v>
      </c>
      <c r="P296" s="49">
        <f>SUMIFS(Source_Data!$R$3:$R$52586,Source_Data!$A$3:$A$52586,$B296,Source_Data!$E$3:$E$52586,P$3)/$A296</f>
        <v>2.69023386360424E-3</v>
      </c>
      <c r="Q296" s="49">
        <f>SUMIFS(Source_Data!$R$3:$R$52586,Source_Data!$A$3:$A$52586,$B296,Source_Data!$E$3:$E$52586,Q$3)/$A296</f>
        <v>2.0563763724381623E-3</v>
      </c>
      <c r="R296" s="49">
        <f>SUMIFS(Source_Data!$R$3:$R$52586,Source_Data!$A$3:$A$52586,$B296,Source_Data!$E$3:$E$52586,R$3)/$A296</f>
        <v>3.0515513851590099E-4</v>
      </c>
      <c r="S296" s="49">
        <f>SUMIFS(Source_Data!$R$3:$R$52586,Source_Data!$A$3:$A$52586,$B296,Source_Data!$E$3:$E$52586,S$3)/$A296</f>
        <v>2.8228113710247347E-4</v>
      </c>
      <c r="T296" s="49">
        <f>SUMIFS(Source_Data!$R$3:$R$52586,Source_Data!$A$3:$A$52586,$B296,Source_Data!$E$3:$E$52586,T$3)/$A296</f>
        <v>1.0069300784452295E-3</v>
      </c>
      <c r="U296" s="49">
        <f>SUMIFS(Source_Data!$R$3:$R$52586,Source_Data!$A$3:$A$52586,$B296,Source_Data!$E$3:$E$52586,U$3)/$A296</f>
        <v>1.3702369293286216E-3</v>
      </c>
      <c r="V296" s="49">
        <f>SUMIFS(Source_Data!$R$3:$R$52586,Source_Data!$A$3:$A$52586,$B296,Source_Data!$E$3:$E$52586,V$3)/$A296</f>
        <v>1.3622138657243814E-3</v>
      </c>
      <c r="W296" s="49">
        <f>SUMIFS(Source_Data!$R$3:$R$52586,Source_Data!$A$3:$A$52586,$B296,Source_Data!$E$3:$E$52586,W$3)/$A296</f>
        <v>4.158373639575971E-5</v>
      </c>
      <c r="X296" s="49">
        <f>SUMIFS(Source_Data!$R$3:$R$52586,Source_Data!$A$3:$A$52586,$B296,Source_Data!$E$3:$E$52586,X$3)/$A296</f>
        <v>6.1157692275618366E-3</v>
      </c>
      <c r="Y296" s="49">
        <f>SUMIFS(Source_Data!$R$3:$R$52586,Source_Data!$A$3:$A$52586,$B296,Source_Data!$E$3:$E$52586,Y$3)/$A296</f>
        <v>1.1571528106007064E-2</v>
      </c>
      <c r="Z296" s="49">
        <f>SUMIFS(Source_Data!$R$3:$R$52586,Source_Data!$A$3:$A$52586,$B296,Source_Data!$E$3:$E$52586,Z$3)/$A296</f>
        <v>1.228055414628975E-2</v>
      </c>
      <c r="AA296" s="49">
        <f>SUMIFS(Source_Data!$R$3:$R$52586,Source_Data!$A$3:$A$52586,$B296,Source_Data!$E$3:$E$52586,AA$3)/$A296</f>
        <v>3.2701060583745577E-2</v>
      </c>
    </row>
    <row r="297" spans="1:27" x14ac:dyDescent="0.25">
      <c r="A297" s="10">
        <f>INDEX(Installed_Capacity!$H$25:$S$30,MATCH(YEAR('Wind_Profile (North)'!B297),Installed_Capacity!$G$25:$G$30,0),MATCH('Wind_Profile (North)'!C297,Installed_Capacity!$H$24:$S$24,0))</f>
        <v>1415.0000000000002</v>
      </c>
      <c r="B297" s="1">
        <f>Date_List!A294</f>
        <v>44473</v>
      </c>
      <c r="C297" s="44">
        <f t="shared" si="5"/>
        <v>10</v>
      </c>
      <c r="D297" s="49">
        <f>SUMIFS(Source_Data!$R$3:$R$52586,Source_Data!$A$3:$A$52586,$B297,Source_Data!$E$3:$E$52586,D$3)/$A297</f>
        <v>0.10747267433003532</v>
      </c>
      <c r="E297" s="49">
        <f>SUMIFS(Source_Data!$R$3:$R$52586,Source_Data!$A$3:$A$52586,$B297,Source_Data!$E$3:$E$52586,E$3)/$A297</f>
        <v>0.11720345059646642</v>
      </c>
      <c r="F297" s="49">
        <f>SUMIFS(Source_Data!$R$3:$R$52586,Source_Data!$A$3:$A$52586,$B297,Source_Data!$E$3:$E$52586,F$3)/$A297</f>
        <v>6.7514363686925788E-2</v>
      </c>
      <c r="G297" s="49">
        <f>SUMIFS(Source_Data!$R$3:$R$52586,Source_Data!$A$3:$A$52586,$B297,Source_Data!$E$3:$E$52586,G$3)/$A297</f>
        <v>4.463781420636042E-2</v>
      </c>
      <c r="H297" s="49">
        <f>SUMIFS(Source_Data!$R$3:$R$52586,Source_Data!$A$3:$A$52586,$B297,Source_Data!$E$3:$E$52586,H$3)/$A297</f>
        <v>2.0969243782332152E-2</v>
      </c>
      <c r="I297" s="49">
        <f>SUMIFS(Source_Data!$R$3:$R$52586,Source_Data!$A$3:$A$52586,$B297,Source_Data!$E$3:$E$52586,I$3)/$A297</f>
        <v>1.5904089652296817E-2</v>
      </c>
      <c r="J297" s="49">
        <f>SUMIFS(Source_Data!$R$3:$R$52586,Source_Data!$A$3:$A$52586,$B297,Source_Data!$E$3:$E$52586,J$3)/$A297</f>
        <v>6.361450302473497E-3</v>
      </c>
      <c r="K297" s="49">
        <f>SUMIFS(Source_Data!$R$3:$R$52586,Source_Data!$A$3:$A$52586,$B297,Source_Data!$E$3:$E$52586,K$3)/$A297</f>
        <v>3.9139349144876314E-3</v>
      </c>
      <c r="L297" s="49">
        <f>SUMIFS(Source_Data!$R$3:$R$52586,Source_Data!$A$3:$A$52586,$B297,Source_Data!$E$3:$E$52586,L$3)/$A297</f>
        <v>5.4378458770318015E-3</v>
      </c>
      <c r="M297" s="49">
        <f>SUMIFS(Source_Data!$R$3:$R$52586,Source_Data!$A$3:$A$52586,$B297,Source_Data!$E$3:$E$52586,M$3)/$A297</f>
        <v>9.9413738614840975E-3</v>
      </c>
      <c r="N297" s="49">
        <f>SUMIFS(Source_Data!$R$3:$R$52586,Source_Data!$A$3:$A$52586,$B297,Source_Data!$E$3:$E$52586,N$3)/$A297</f>
        <v>1.1439493552650176E-2</v>
      </c>
      <c r="O297" s="49">
        <f>SUMIFS(Source_Data!$R$3:$R$52586,Source_Data!$A$3:$A$52586,$B297,Source_Data!$E$3:$E$52586,O$3)/$A297</f>
        <v>2.0661919453003531E-2</v>
      </c>
      <c r="P297" s="49">
        <f>SUMIFS(Source_Data!$R$3:$R$52586,Source_Data!$A$3:$A$52586,$B297,Source_Data!$E$3:$E$52586,P$3)/$A297</f>
        <v>3.1881449545583036E-2</v>
      </c>
      <c r="Q297" s="49">
        <f>SUMIFS(Source_Data!$R$3:$R$52586,Source_Data!$A$3:$A$52586,$B297,Source_Data!$E$3:$E$52586,Q$3)/$A297</f>
        <v>4.8934903274204931E-2</v>
      </c>
      <c r="R297" s="49">
        <f>SUMIFS(Source_Data!$R$3:$R$52586,Source_Data!$A$3:$A$52586,$B297,Source_Data!$E$3:$E$52586,R$3)/$A297</f>
        <v>4.0981111870671369E-2</v>
      </c>
      <c r="S297" s="49">
        <f>SUMIFS(Source_Data!$R$3:$R$52586,Source_Data!$A$3:$A$52586,$B297,Source_Data!$E$3:$E$52586,S$3)/$A297</f>
        <v>3.0106591563957591E-2</v>
      </c>
      <c r="T297" s="49">
        <f>SUMIFS(Source_Data!$R$3:$R$52586,Source_Data!$A$3:$A$52586,$B297,Source_Data!$E$3:$E$52586,T$3)/$A297</f>
        <v>2.389309658798586E-2</v>
      </c>
      <c r="U297" s="49">
        <f>SUMIFS(Source_Data!$R$3:$R$52586,Source_Data!$A$3:$A$52586,$B297,Source_Data!$E$3:$E$52586,U$3)/$A297</f>
        <v>2.1034588846643106E-2</v>
      </c>
      <c r="V297" s="49">
        <f>SUMIFS(Source_Data!$R$3:$R$52586,Source_Data!$A$3:$A$52586,$B297,Source_Data!$E$3:$E$52586,V$3)/$A297</f>
        <v>5.1212673661484083E-2</v>
      </c>
      <c r="W297" s="49">
        <f>SUMIFS(Source_Data!$R$3:$R$52586,Source_Data!$A$3:$A$52586,$B297,Source_Data!$E$3:$E$52586,W$3)/$A297</f>
        <v>0.16012433433427559</v>
      </c>
      <c r="X297" s="49">
        <f>SUMIFS(Source_Data!$R$3:$R$52586,Source_Data!$A$3:$A$52586,$B297,Source_Data!$E$3:$E$52586,X$3)/$A297</f>
        <v>0.3201522602657243</v>
      </c>
      <c r="Y297" s="49">
        <f>SUMIFS(Source_Data!$R$3:$R$52586,Source_Data!$A$3:$A$52586,$B297,Source_Data!$E$3:$E$52586,Y$3)/$A297</f>
        <v>0.44728075386431088</v>
      </c>
      <c r="Z297" s="49">
        <f>SUMIFS(Source_Data!$R$3:$R$52586,Source_Data!$A$3:$A$52586,$B297,Source_Data!$E$3:$E$52586,Z$3)/$A297</f>
        <v>0.44931657768621902</v>
      </c>
      <c r="AA297" s="49">
        <f>SUMIFS(Source_Data!$R$3:$R$52586,Source_Data!$A$3:$A$52586,$B297,Source_Data!$E$3:$E$52586,AA$3)/$A297</f>
        <v>0.40578902849540627</v>
      </c>
    </row>
    <row r="298" spans="1:27" x14ac:dyDescent="0.25">
      <c r="A298" s="10">
        <f>INDEX(Installed_Capacity!$H$25:$S$30,MATCH(YEAR('Wind_Profile (North)'!B298),Installed_Capacity!$G$25:$G$30,0),MATCH('Wind_Profile (North)'!C298,Installed_Capacity!$H$24:$S$24,0))</f>
        <v>1415.0000000000002</v>
      </c>
      <c r="B298" s="1">
        <f>Date_List!A295</f>
        <v>44472</v>
      </c>
      <c r="C298" s="44">
        <f t="shared" si="5"/>
        <v>10</v>
      </c>
      <c r="D298" s="49">
        <f>SUMIFS(Source_Data!$R$3:$R$52586,Source_Data!$A$3:$A$52586,$B298,Source_Data!$E$3:$E$52586,D$3)/$A298</f>
        <v>5.5249212361130735E-2</v>
      </c>
      <c r="E298" s="49">
        <f>SUMIFS(Source_Data!$R$3:$R$52586,Source_Data!$A$3:$A$52586,$B298,Source_Data!$E$3:$E$52586,E$3)/$A298</f>
        <v>4.6575259245229678E-2</v>
      </c>
      <c r="F298" s="49">
        <f>SUMIFS(Source_Data!$R$3:$R$52586,Source_Data!$A$3:$A$52586,$B298,Source_Data!$E$3:$E$52586,F$3)/$A298</f>
        <v>3.7947549658657237E-2</v>
      </c>
      <c r="G298" s="49">
        <f>SUMIFS(Source_Data!$R$3:$R$52586,Source_Data!$A$3:$A$52586,$B298,Source_Data!$E$3:$E$52586,G$3)/$A298</f>
        <v>1.843944423038869E-2</v>
      </c>
      <c r="H298" s="49">
        <f>SUMIFS(Source_Data!$R$3:$R$52586,Source_Data!$A$3:$A$52586,$B298,Source_Data!$E$3:$E$52586,H$3)/$A298</f>
        <v>1.1199169244522966E-2</v>
      </c>
      <c r="I298" s="49">
        <f>SUMIFS(Source_Data!$R$3:$R$52586,Source_Data!$A$3:$A$52586,$B298,Source_Data!$E$3:$E$52586,I$3)/$A298</f>
        <v>8.3431203646643099E-3</v>
      </c>
      <c r="J298" s="49">
        <f>SUMIFS(Source_Data!$R$3:$R$52586,Source_Data!$A$3:$A$52586,$B298,Source_Data!$E$3:$E$52586,J$3)/$A298</f>
        <v>1.3547869455830386E-2</v>
      </c>
      <c r="K298" s="49">
        <f>SUMIFS(Source_Data!$R$3:$R$52586,Source_Data!$A$3:$A$52586,$B298,Source_Data!$E$3:$E$52586,K$3)/$A298</f>
        <v>1.4408183263604239E-2</v>
      </c>
      <c r="L298" s="49">
        <f>SUMIFS(Source_Data!$R$3:$R$52586,Source_Data!$A$3:$A$52586,$B298,Source_Data!$E$3:$E$52586,L$3)/$A298</f>
        <v>1.114538249187279E-2</v>
      </c>
      <c r="M298" s="49">
        <f>SUMIFS(Source_Data!$R$3:$R$52586,Source_Data!$A$3:$A$52586,$B298,Source_Data!$E$3:$E$52586,M$3)/$A298</f>
        <v>1.7869033151943459E-3</v>
      </c>
      <c r="N298" s="49">
        <f>SUMIFS(Source_Data!$R$3:$R$52586,Source_Data!$A$3:$A$52586,$B298,Source_Data!$E$3:$E$52586,N$3)/$A298</f>
        <v>5.5070988904593629E-4</v>
      </c>
      <c r="O298" s="49">
        <f>SUMIFS(Source_Data!$R$3:$R$52586,Source_Data!$A$3:$A$52586,$B298,Source_Data!$E$3:$E$52586,O$3)/$A298</f>
        <v>2.4821580862190809E-3</v>
      </c>
      <c r="P298" s="49">
        <f>SUMIFS(Source_Data!$R$3:$R$52586,Source_Data!$A$3:$A$52586,$B298,Source_Data!$E$3:$E$52586,P$3)/$A298</f>
        <v>3.5589860183745576E-3</v>
      </c>
      <c r="Q298" s="49">
        <f>SUMIFS(Source_Data!$R$3:$R$52586,Source_Data!$A$3:$A$52586,$B298,Source_Data!$E$3:$E$52586,Q$3)/$A298</f>
        <v>4.4822378254416951E-3</v>
      </c>
      <c r="R298" s="49">
        <f>SUMIFS(Source_Data!$R$3:$R$52586,Source_Data!$A$3:$A$52586,$B298,Source_Data!$E$3:$E$52586,R$3)/$A298</f>
        <v>1.0099456846643108E-2</v>
      </c>
      <c r="S298" s="49">
        <f>SUMIFS(Source_Data!$R$3:$R$52586,Source_Data!$A$3:$A$52586,$B298,Source_Data!$E$3:$E$52586,S$3)/$A298</f>
        <v>1.7259672098939926E-2</v>
      </c>
      <c r="T298" s="49">
        <f>SUMIFS(Source_Data!$R$3:$R$52586,Source_Data!$A$3:$A$52586,$B298,Source_Data!$E$3:$E$52586,T$3)/$A298</f>
        <v>2.4794926032508831E-2</v>
      </c>
      <c r="U298" s="49">
        <f>SUMIFS(Source_Data!$R$3:$R$52586,Source_Data!$A$3:$A$52586,$B298,Source_Data!$E$3:$E$52586,U$3)/$A298</f>
        <v>2.4192068068551231E-2</v>
      </c>
      <c r="V298" s="49">
        <f>SUMIFS(Source_Data!$R$3:$R$52586,Source_Data!$A$3:$A$52586,$B298,Source_Data!$E$3:$E$52586,V$3)/$A298</f>
        <v>2.3184145168197872E-2</v>
      </c>
      <c r="W298" s="49">
        <f>SUMIFS(Source_Data!$R$3:$R$52586,Source_Data!$A$3:$A$52586,$B298,Source_Data!$E$3:$E$52586,W$3)/$A298</f>
        <v>2.1457136138515898E-2</v>
      </c>
      <c r="X298" s="49">
        <f>SUMIFS(Source_Data!$R$3:$R$52586,Source_Data!$A$3:$A$52586,$B298,Source_Data!$E$3:$E$52586,X$3)/$A298</f>
        <v>3.5082702212014129E-2</v>
      </c>
      <c r="Y298" s="49">
        <f>SUMIFS(Source_Data!$R$3:$R$52586,Source_Data!$A$3:$A$52586,$B298,Source_Data!$E$3:$E$52586,Y$3)/$A298</f>
        <v>4.655629242685512E-2</v>
      </c>
      <c r="Z298" s="49">
        <f>SUMIFS(Source_Data!$R$3:$R$52586,Source_Data!$A$3:$A$52586,$B298,Source_Data!$E$3:$E$52586,Z$3)/$A298</f>
        <v>4.7041932262190805E-2</v>
      </c>
      <c r="AA298" s="49">
        <f>SUMIFS(Source_Data!$R$3:$R$52586,Source_Data!$A$3:$A$52586,$B298,Source_Data!$E$3:$E$52586,AA$3)/$A298</f>
        <v>7.3355348151943459E-2</v>
      </c>
    </row>
    <row r="299" spans="1:27" x14ac:dyDescent="0.25">
      <c r="A299" s="10">
        <f>INDEX(Installed_Capacity!$H$25:$S$30,MATCH(YEAR('Wind_Profile (North)'!B299),Installed_Capacity!$G$25:$G$30,0),MATCH('Wind_Profile (North)'!C299,Installed_Capacity!$H$24:$S$24,0))</f>
        <v>1415.0000000000002</v>
      </c>
      <c r="B299" s="1">
        <f>Date_List!A296</f>
        <v>44471</v>
      </c>
      <c r="C299" s="44">
        <f t="shared" si="5"/>
        <v>10</v>
      </c>
      <c r="D299" s="49">
        <f>SUMIFS(Source_Data!$R$3:$R$52586,Source_Data!$A$3:$A$52586,$B299,Source_Data!$E$3:$E$52586,D$3)/$A299</f>
        <v>3.3959732961837449E-2</v>
      </c>
      <c r="E299" s="49">
        <f>SUMIFS(Source_Data!$R$3:$R$52586,Source_Data!$A$3:$A$52586,$B299,Source_Data!$E$3:$E$52586,E$3)/$A299</f>
        <v>3.3385769038162538E-2</v>
      </c>
      <c r="F299" s="49">
        <f>SUMIFS(Source_Data!$R$3:$R$52586,Source_Data!$A$3:$A$52586,$B299,Source_Data!$E$3:$E$52586,F$3)/$A299</f>
        <v>2.7138247932862184E-2</v>
      </c>
      <c r="G299" s="49">
        <f>SUMIFS(Source_Data!$R$3:$R$52586,Source_Data!$A$3:$A$52586,$B299,Source_Data!$E$3:$E$52586,G$3)/$A299</f>
        <v>1.8597501257950528E-2</v>
      </c>
      <c r="H299" s="49">
        <f>SUMIFS(Source_Data!$R$3:$R$52586,Source_Data!$A$3:$A$52586,$B299,Source_Data!$E$3:$E$52586,H$3)/$A299</f>
        <v>1.0535709968197879E-2</v>
      </c>
      <c r="I299" s="49">
        <f>SUMIFS(Source_Data!$R$3:$R$52586,Source_Data!$A$3:$A$52586,$B299,Source_Data!$E$3:$E$52586,I$3)/$A299</f>
        <v>9.1907642134275609E-3</v>
      </c>
      <c r="J299" s="49">
        <f>SUMIFS(Source_Data!$R$3:$R$52586,Source_Data!$A$3:$A$52586,$B299,Source_Data!$E$3:$E$52586,J$3)/$A299</f>
        <v>1.3506561004946994E-2</v>
      </c>
      <c r="K299" s="49">
        <f>SUMIFS(Source_Data!$R$3:$R$52586,Source_Data!$A$3:$A$52586,$B299,Source_Data!$E$3:$E$52586,K$3)/$A299</f>
        <v>2.3963303841696107E-2</v>
      </c>
      <c r="L299" s="49">
        <f>SUMIFS(Source_Data!$R$3:$R$52586,Source_Data!$A$3:$A$52586,$B299,Source_Data!$E$3:$E$52586,L$3)/$A299</f>
        <v>1.9782334053003531E-2</v>
      </c>
      <c r="M299" s="49">
        <f>SUMIFS(Source_Data!$R$3:$R$52586,Source_Data!$A$3:$A$52586,$B299,Source_Data!$E$3:$E$52586,M$3)/$A299</f>
        <v>6.6083378084805635E-3</v>
      </c>
      <c r="N299" s="49">
        <f>SUMIFS(Source_Data!$R$3:$R$52586,Source_Data!$A$3:$A$52586,$B299,Source_Data!$E$3:$E$52586,N$3)/$A299</f>
        <v>6.3968688628975251E-3</v>
      </c>
      <c r="O299" s="49">
        <f>SUMIFS(Source_Data!$R$3:$R$52586,Source_Data!$A$3:$A$52586,$B299,Source_Data!$E$3:$E$52586,O$3)/$A299</f>
        <v>2.670782343462897E-3</v>
      </c>
      <c r="P299" s="49">
        <f>SUMIFS(Source_Data!$R$3:$R$52586,Source_Data!$A$3:$A$52586,$B299,Source_Data!$E$3:$E$52586,P$3)/$A299</f>
        <v>2.6702464911660772E-3</v>
      </c>
      <c r="Q299" s="49">
        <f>SUMIFS(Source_Data!$R$3:$R$52586,Source_Data!$A$3:$A$52586,$B299,Source_Data!$E$3:$E$52586,Q$3)/$A299</f>
        <v>2.333683898939929E-3</v>
      </c>
      <c r="R299" s="49">
        <f>SUMIFS(Source_Data!$R$3:$R$52586,Source_Data!$A$3:$A$52586,$B299,Source_Data!$E$3:$E$52586,R$3)/$A299</f>
        <v>9.1146114487632493E-4</v>
      </c>
      <c r="S299" s="49">
        <f>SUMIFS(Source_Data!$R$3:$R$52586,Source_Data!$A$3:$A$52586,$B299,Source_Data!$E$3:$E$52586,S$3)/$A299</f>
        <v>3.9807884310954058E-4</v>
      </c>
      <c r="T299" s="49">
        <f>SUMIFS(Source_Data!$R$3:$R$52586,Source_Data!$A$3:$A$52586,$B299,Source_Data!$E$3:$E$52586,T$3)/$A299</f>
        <v>1.4701251752650172E-3</v>
      </c>
      <c r="U299" s="49">
        <f>SUMIFS(Source_Data!$R$3:$R$52586,Source_Data!$A$3:$A$52586,$B299,Source_Data!$E$3:$E$52586,U$3)/$A299</f>
        <v>2.9153348508833919E-3</v>
      </c>
      <c r="V299" s="49">
        <f>SUMIFS(Source_Data!$R$3:$R$52586,Source_Data!$A$3:$A$52586,$B299,Source_Data!$E$3:$E$52586,V$3)/$A299</f>
        <v>4.5369727681978797E-3</v>
      </c>
      <c r="W299" s="49">
        <f>SUMIFS(Source_Data!$R$3:$R$52586,Source_Data!$A$3:$A$52586,$B299,Source_Data!$E$3:$E$52586,W$3)/$A299</f>
        <v>3.5111708770318014E-3</v>
      </c>
      <c r="X299" s="49">
        <f>SUMIFS(Source_Data!$R$3:$R$52586,Source_Data!$A$3:$A$52586,$B299,Source_Data!$E$3:$E$52586,X$3)/$A299</f>
        <v>4.3269095123674904E-4</v>
      </c>
      <c r="Y299" s="49">
        <f>SUMIFS(Source_Data!$R$3:$R$52586,Source_Data!$A$3:$A$52586,$B299,Source_Data!$E$3:$E$52586,Y$3)/$A299</f>
        <v>4.2708803151943458E-3</v>
      </c>
      <c r="Z299" s="49">
        <f>SUMIFS(Source_Data!$R$3:$R$52586,Source_Data!$A$3:$A$52586,$B299,Source_Data!$E$3:$E$52586,Z$3)/$A299</f>
        <v>2.5223682894699645E-2</v>
      </c>
      <c r="AA299" s="49">
        <f>SUMIFS(Source_Data!$R$3:$R$52586,Source_Data!$A$3:$A$52586,$B299,Source_Data!$E$3:$E$52586,AA$3)/$A299</f>
        <v>4.308665851660777E-2</v>
      </c>
    </row>
    <row r="300" spans="1:27" x14ac:dyDescent="0.25">
      <c r="A300" s="10">
        <f>INDEX(Installed_Capacity!$H$25:$S$30,MATCH(YEAR('Wind_Profile (North)'!B300),Installed_Capacity!$G$25:$G$30,0),MATCH('Wind_Profile (North)'!C300,Installed_Capacity!$H$24:$S$24,0))</f>
        <v>1415.0000000000002</v>
      </c>
      <c r="B300" s="1">
        <f>Date_List!A297</f>
        <v>44474</v>
      </c>
      <c r="C300" s="44">
        <f t="shared" si="5"/>
        <v>10</v>
      </c>
      <c r="D300" s="49">
        <f>SUMIFS(Source_Data!$R$3:$R$52586,Source_Data!$A$3:$A$52586,$B300,Source_Data!$E$3:$E$52586,D$3)/$A300</f>
        <v>0.36295686696254414</v>
      </c>
      <c r="E300" s="49">
        <f>SUMIFS(Source_Data!$R$3:$R$52586,Source_Data!$A$3:$A$52586,$B300,Source_Data!$E$3:$E$52586,E$3)/$A300</f>
        <v>0.33919140707703171</v>
      </c>
      <c r="F300" s="49">
        <f>SUMIFS(Source_Data!$R$3:$R$52586,Source_Data!$A$3:$A$52586,$B300,Source_Data!$E$3:$E$52586,F$3)/$A300</f>
        <v>0.39203942293851585</v>
      </c>
      <c r="G300" s="49">
        <f>SUMIFS(Source_Data!$R$3:$R$52586,Source_Data!$A$3:$A$52586,$B300,Source_Data!$E$3:$E$52586,G$3)/$A300</f>
        <v>0.29237143109964658</v>
      </c>
      <c r="H300" s="49">
        <f>SUMIFS(Source_Data!$R$3:$R$52586,Source_Data!$A$3:$A$52586,$B300,Source_Data!$E$3:$E$52586,H$3)/$A300</f>
        <v>0.26830542235901056</v>
      </c>
      <c r="I300" s="49">
        <f>SUMIFS(Source_Data!$R$3:$R$52586,Source_Data!$A$3:$A$52586,$B300,Source_Data!$E$3:$E$52586,I$3)/$A300</f>
        <v>0.37132962449469958</v>
      </c>
      <c r="J300" s="49">
        <f>SUMIFS(Source_Data!$R$3:$R$52586,Source_Data!$A$3:$A$52586,$B300,Source_Data!$E$3:$E$52586,J$3)/$A300</f>
        <v>0.44570937462261473</v>
      </c>
      <c r="K300" s="49">
        <f>SUMIFS(Source_Data!$R$3:$R$52586,Source_Data!$A$3:$A$52586,$B300,Source_Data!$E$3:$E$52586,K$3)/$A300</f>
        <v>0.46587448994699643</v>
      </c>
      <c r="L300" s="49">
        <f>SUMIFS(Source_Data!$R$3:$R$52586,Source_Data!$A$3:$A$52586,$B300,Source_Data!$E$3:$E$52586,L$3)/$A300</f>
        <v>0.41652774185441688</v>
      </c>
      <c r="M300" s="49">
        <f>SUMIFS(Source_Data!$R$3:$R$52586,Source_Data!$A$3:$A$52586,$B300,Source_Data!$E$3:$E$52586,M$3)/$A300</f>
        <v>0.51302972859363949</v>
      </c>
      <c r="N300" s="49">
        <f>SUMIFS(Source_Data!$R$3:$R$52586,Source_Data!$A$3:$A$52586,$B300,Source_Data!$E$3:$E$52586,N$3)/$A300</f>
        <v>0.59321114494416949</v>
      </c>
      <c r="O300" s="49">
        <f>SUMIFS(Source_Data!$R$3:$R$52586,Source_Data!$A$3:$A$52586,$B300,Source_Data!$E$3:$E$52586,O$3)/$A300</f>
        <v>0.50906413358303881</v>
      </c>
      <c r="P300" s="49">
        <f>SUMIFS(Source_Data!$R$3:$R$52586,Source_Data!$A$3:$A$52586,$B300,Source_Data!$E$3:$E$52586,P$3)/$A300</f>
        <v>0.52798893629116606</v>
      </c>
      <c r="Q300" s="49">
        <f>SUMIFS(Source_Data!$R$3:$R$52586,Source_Data!$A$3:$A$52586,$B300,Source_Data!$E$3:$E$52586,Q$3)/$A300</f>
        <v>0.51414714475901047</v>
      </c>
      <c r="R300" s="49">
        <f>SUMIFS(Source_Data!$R$3:$R$52586,Source_Data!$A$3:$A$52586,$B300,Source_Data!$E$3:$E$52586,R$3)/$A300</f>
        <v>0.4576814622452296</v>
      </c>
      <c r="S300" s="49">
        <f>SUMIFS(Source_Data!$R$3:$R$52586,Source_Data!$A$3:$A$52586,$B300,Source_Data!$E$3:$E$52586,S$3)/$A300</f>
        <v>0.50883969429328613</v>
      </c>
      <c r="T300" s="49">
        <f>SUMIFS(Source_Data!$R$3:$R$52586,Source_Data!$A$3:$A$52586,$B300,Source_Data!$E$3:$E$52586,T$3)/$A300</f>
        <v>0.50026429658021199</v>
      </c>
      <c r="U300" s="49">
        <f>SUMIFS(Source_Data!$R$3:$R$52586,Source_Data!$A$3:$A$52586,$B300,Source_Data!$E$3:$E$52586,U$3)/$A300</f>
        <v>0.54444848186572425</v>
      </c>
      <c r="V300" s="49">
        <f>SUMIFS(Source_Data!$R$3:$R$52586,Source_Data!$A$3:$A$52586,$B300,Source_Data!$E$3:$E$52586,V$3)/$A300</f>
        <v>0.65331965977173134</v>
      </c>
      <c r="W300" s="49">
        <f>SUMIFS(Source_Data!$R$3:$R$52586,Source_Data!$A$3:$A$52586,$B300,Source_Data!$E$3:$E$52586,W$3)/$A300</f>
        <v>0.6052582225554769</v>
      </c>
      <c r="X300" s="49">
        <f>SUMIFS(Source_Data!$R$3:$R$52586,Source_Data!$A$3:$A$52586,$B300,Source_Data!$E$3:$E$52586,X$3)/$A300</f>
        <v>0.63130530791307415</v>
      </c>
      <c r="Y300" s="49">
        <f>SUMIFS(Source_Data!$R$3:$R$52586,Source_Data!$A$3:$A$52586,$B300,Source_Data!$E$3:$E$52586,Y$3)/$A300</f>
        <v>0.53661268272084794</v>
      </c>
      <c r="Z300" s="49">
        <f>SUMIFS(Source_Data!$R$3:$R$52586,Source_Data!$A$3:$A$52586,$B300,Source_Data!$E$3:$E$52586,Z$3)/$A300</f>
        <v>0.59443061008763243</v>
      </c>
      <c r="AA300" s="49">
        <f>SUMIFS(Source_Data!$R$3:$R$52586,Source_Data!$A$3:$A$52586,$B300,Source_Data!$E$3:$E$52586,AA$3)/$A300</f>
        <v>0.64376251960565356</v>
      </c>
    </row>
    <row r="301" spans="1:27" x14ac:dyDescent="0.25">
      <c r="A301" s="10">
        <f>INDEX(Installed_Capacity!$H$25:$S$30,MATCH(YEAR('Wind_Profile (North)'!B301),Installed_Capacity!$G$25:$G$30,0),MATCH('Wind_Profile (North)'!C301,Installed_Capacity!$H$24:$S$24,0))</f>
        <v>1415.0000000000002</v>
      </c>
      <c r="B301" s="1">
        <f>Date_List!A298</f>
        <v>44512</v>
      </c>
      <c r="C301" s="44">
        <f t="shared" si="5"/>
        <v>11</v>
      </c>
      <c r="D301" s="49">
        <f>SUMIFS(Source_Data!$R$3:$R$52586,Source_Data!$A$3:$A$52586,$B301,Source_Data!$E$3:$E$52586,D$3)/$A301</f>
        <v>8.2184877413427546E-3</v>
      </c>
      <c r="E301" s="49">
        <f>SUMIFS(Source_Data!$R$3:$R$52586,Source_Data!$A$3:$A$52586,$B301,Source_Data!$E$3:$E$52586,E$3)/$A301</f>
        <v>2.2063085321554769E-3</v>
      </c>
      <c r="F301" s="49">
        <f>SUMIFS(Source_Data!$R$3:$R$52586,Source_Data!$A$3:$A$52586,$B301,Source_Data!$E$3:$E$52586,F$3)/$A301</f>
        <v>1.3408874586572435E-3</v>
      </c>
      <c r="G301" s="49">
        <f>SUMIFS(Source_Data!$R$3:$R$52586,Source_Data!$A$3:$A$52586,$B301,Source_Data!$E$3:$E$52586,G$3)/$A301</f>
        <v>1.5027653681978796E-3</v>
      </c>
      <c r="H301" s="49">
        <f>SUMIFS(Source_Data!$R$3:$R$52586,Source_Data!$A$3:$A$52586,$B301,Source_Data!$E$3:$E$52586,H$3)/$A301</f>
        <v>1.3896260664310951E-3</v>
      </c>
      <c r="I301" s="49">
        <f>SUMIFS(Source_Data!$R$3:$R$52586,Source_Data!$A$3:$A$52586,$B301,Source_Data!$E$3:$E$52586,I$3)/$A301</f>
        <v>8.6983869045936379E-4</v>
      </c>
      <c r="J301" s="49">
        <f>SUMIFS(Source_Data!$R$3:$R$52586,Source_Data!$A$3:$A$52586,$B301,Source_Data!$E$3:$E$52586,J$3)/$A301</f>
        <v>2.2021073201413423E-3</v>
      </c>
      <c r="K301" s="49">
        <f>SUMIFS(Source_Data!$R$3:$R$52586,Source_Data!$A$3:$A$52586,$B301,Source_Data!$E$3:$E$52586,K$3)/$A301</f>
        <v>4.2649147010600701E-3</v>
      </c>
      <c r="L301" s="49">
        <f>SUMIFS(Source_Data!$R$3:$R$52586,Source_Data!$A$3:$A$52586,$B301,Source_Data!$E$3:$E$52586,L$3)/$A301</f>
        <v>3.5326430918727904E-3</v>
      </c>
      <c r="M301" s="49">
        <f>SUMIFS(Source_Data!$R$3:$R$52586,Source_Data!$A$3:$A$52586,$B301,Source_Data!$E$3:$E$52586,M$3)/$A301</f>
        <v>2.0081170226148408E-3</v>
      </c>
      <c r="N301" s="49">
        <f>SUMIFS(Source_Data!$R$3:$R$52586,Source_Data!$A$3:$A$52586,$B301,Source_Data!$E$3:$E$52586,N$3)/$A301</f>
        <v>4.6060829950530027E-3</v>
      </c>
      <c r="O301" s="49">
        <f>SUMIFS(Source_Data!$R$3:$R$52586,Source_Data!$A$3:$A$52586,$B301,Source_Data!$E$3:$E$52586,O$3)/$A301</f>
        <v>6.7412357038869252E-3</v>
      </c>
      <c r="P301" s="49">
        <f>SUMIFS(Source_Data!$R$3:$R$52586,Source_Data!$A$3:$A$52586,$B301,Source_Data!$E$3:$E$52586,P$3)/$A301</f>
        <v>5.4760507498233203E-3</v>
      </c>
      <c r="Q301" s="49">
        <f>SUMIFS(Source_Data!$R$3:$R$52586,Source_Data!$A$3:$A$52586,$B301,Source_Data!$E$3:$E$52586,Q$3)/$A301</f>
        <v>5.4635383024734972E-3</v>
      </c>
      <c r="R301" s="49">
        <f>SUMIFS(Source_Data!$R$3:$R$52586,Source_Data!$A$3:$A$52586,$B301,Source_Data!$E$3:$E$52586,R$3)/$A301</f>
        <v>4.9396138169611305E-3</v>
      </c>
      <c r="S301" s="49">
        <f>SUMIFS(Source_Data!$R$3:$R$52586,Source_Data!$A$3:$A$52586,$B301,Source_Data!$E$3:$E$52586,S$3)/$A301</f>
        <v>3.8851258007067133E-3</v>
      </c>
      <c r="T301" s="49">
        <f>SUMIFS(Source_Data!$R$3:$R$52586,Source_Data!$A$3:$A$52586,$B301,Source_Data!$E$3:$E$52586,T$3)/$A301</f>
        <v>2.3047427265017665E-3</v>
      </c>
      <c r="U301" s="49">
        <f>SUMIFS(Source_Data!$R$3:$R$52586,Source_Data!$A$3:$A$52586,$B301,Source_Data!$E$3:$E$52586,U$3)/$A301</f>
        <v>2.3766016424028266E-3</v>
      </c>
      <c r="V301" s="49">
        <f>SUMIFS(Source_Data!$R$3:$R$52586,Source_Data!$A$3:$A$52586,$B301,Source_Data!$E$3:$E$52586,V$3)/$A301</f>
        <v>4.0331832487632505E-3</v>
      </c>
      <c r="W301" s="49">
        <f>SUMIFS(Source_Data!$R$3:$R$52586,Source_Data!$A$3:$A$52586,$B301,Source_Data!$E$3:$E$52586,W$3)/$A301</f>
        <v>4.3452925583038857E-4</v>
      </c>
      <c r="X301" s="49">
        <f>SUMIFS(Source_Data!$R$3:$R$52586,Source_Data!$A$3:$A$52586,$B301,Source_Data!$E$3:$E$52586,X$3)/$A301</f>
        <v>1.1115448374558303E-3</v>
      </c>
      <c r="Y301" s="49">
        <f>SUMIFS(Source_Data!$R$3:$R$52586,Source_Data!$A$3:$A$52586,$B301,Source_Data!$E$3:$E$52586,Y$3)/$A301</f>
        <v>2.5361269484098937E-3</v>
      </c>
      <c r="Z301" s="49">
        <f>SUMIFS(Source_Data!$R$3:$R$52586,Source_Data!$A$3:$A$52586,$B301,Source_Data!$E$3:$E$52586,Z$3)/$A301</f>
        <v>3.7664192056537098E-3</v>
      </c>
      <c r="AA301" s="49">
        <f>SUMIFS(Source_Data!$R$3:$R$52586,Source_Data!$A$3:$A$52586,$B301,Source_Data!$E$3:$E$52586,AA$3)/$A301</f>
        <v>1.1398771469964661E-2</v>
      </c>
    </row>
    <row r="302" spans="1:27" x14ac:dyDescent="0.25">
      <c r="A302" s="10">
        <f>INDEX(Installed_Capacity!$H$25:$S$30,MATCH(YEAR('Wind_Profile (North)'!B302),Installed_Capacity!$G$25:$G$30,0),MATCH('Wind_Profile (North)'!C302,Installed_Capacity!$H$24:$S$24,0))</f>
        <v>1415.0000000000002</v>
      </c>
      <c r="B302" s="1">
        <f>Date_List!A299</f>
        <v>44511</v>
      </c>
      <c r="C302" s="44">
        <f t="shared" si="5"/>
        <v>11</v>
      </c>
      <c r="D302" s="49">
        <f>SUMIFS(Source_Data!$R$3:$R$52586,Source_Data!$A$3:$A$52586,$B302,Source_Data!$E$3:$E$52586,D$3)/$A302</f>
        <v>1.2263886938515899E-2</v>
      </c>
      <c r="E302" s="49">
        <f>SUMIFS(Source_Data!$R$3:$R$52586,Source_Data!$A$3:$A$52586,$B302,Source_Data!$E$3:$E$52586,E$3)/$A302</f>
        <v>1.592198160212014E-2</v>
      </c>
      <c r="F302" s="49">
        <f>SUMIFS(Source_Data!$R$3:$R$52586,Source_Data!$A$3:$A$52586,$B302,Source_Data!$E$3:$E$52586,F$3)/$A302</f>
        <v>1.6224605624028266E-2</v>
      </c>
      <c r="G302" s="49">
        <f>SUMIFS(Source_Data!$R$3:$R$52586,Source_Data!$A$3:$A$52586,$B302,Source_Data!$E$3:$E$52586,G$3)/$A302</f>
        <v>1.7519262675618371E-2</v>
      </c>
      <c r="H302" s="49">
        <f>SUMIFS(Source_Data!$R$3:$R$52586,Source_Data!$A$3:$A$52586,$B302,Source_Data!$E$3:$E$52586,H$3)/$A302</f>
        <v>8.2963617335689039E-3</v>
      </c>
      <c r="I302" s="49">
        <f>SUMIFS(Source_Data!$R$3:$R$52586,Source_Data!$A$3:$A$52586,$B302,Source_Data!$E$3:$E$52586,I$3)/$A302</f>
        <v>2.1679753886925789E-3</v>
      </c>
      <c r="J302" s="49">
        <f>SUMIFS(Source_Data!$R$3:$R$52586,Source_Data!$A$3:$A$52586,$B302,Source_Data!$E$3:$E$52586,J$3)/$A302</f>
        <v>5.2818476558303884E-3</v>
      </c>
      <c r="K302" s="49">
        <f>SUMIFS(Source_Data!$R$3:$R$52586,Source_Data!$A$3:$A$52586,$B302,Source_Data!$E$3:$E$52586,K$3)/$A302</f>
        <v>1.0191571649469964E-2</v>
      </c>
      <c r="L302" s="49">
        <f>SUMIFS(Source_Data!$R$3:$R$52586,Source_Data!$A$3:$A$52586,$B302,Source_Data!$E$3:$E$52586,L$3)/$A302</f>
        <v>5.5498427625441686E-3</v>
      </c>
      <c r="M302" s="49">
        <f>SUMIFS(Source_Data!$R$3:$R$52586,Source_Data!$A$3:$A$52586,$B302,Source_Data!$E$3:$E$52586,M$3)/$A302</f>
        <v>1.1341000713780917E-2</v>
      </c>
      <c r="N302" s="49">
        <f>SUMIFS(Source_Data!$R$3:$R$52586,Source_Data!$A$3:$A$52586,$B302,Source_Data!$E$3:$E$52586,N$3)/$A302</f>
        <v>8.0014634558303876E-3</v>
      </c>
      <c r="O302" s="49">
        <f>SUMIFS(Source_Data!$R$3:$R$52586,Source_Data!$A$3:$A$52586,$B302,Source_Data!$E$3:$E$52586,O$3)/$A302</f>
        <v>4.6830385689045932E-3</v>
      </c>
      <c r="P302" s="49">
        <f>SUMIFS(Source_Data!$R$3:$R$52586,Source_Data!$A$3:$A$52586,$B302,Source_Data!$E$3:$E$52586,P$3)/$A302</f>
        <v>3.779443296819787E-3</v>
      </c>
      <c r="Q302" s="49">
        <f>SUMIFS(Source_Data!$R$3:$R$52586,Source_Data!$A$3:$A$52586,$B302,Source_Data!$E$3:$E$52586,Q$3)/$A302</f>
        <v>4.3219515844522965E-3</v>
      </c>
      <c r="R302" s="49">
        <f>SUMIFS(Source_Data!$R$3:$R$52586,Source_Data!$A$3:$A$52586,$B302,Source_Data!$E$3:$E$52586,R$3)/$A302</f>
        <v>3.183518526501766E-3</v>
      </c>
      <c r="S302" s="49">
        <f>SUMIFS(Source_Data!$R$3:$R$52586,Source_Data!$A$3:$A$52586,$B302,Source_Data!$E$3:$E$52586,S$3)/$A302</f>
        <v>3.0673610325088331E-3</v>
      </c>
      <c r="T302" s="49">
        <f>SUMIFS(Source_Data!$R$3:$R$52586,Source_Data!$A$3:$A$52586,$B302,Source_Data!$E$3:$E$52586,T$3)/$A302</f>
        <v>5.0318859865724373E-3</v>
      </c>
      <c r="U302" s="49">
        <f>SUMIFS(Source_Data!$R$3:$R$52586,Source_Data!$A$3:$A$52586,$B302,Source_Data!$E$3:$E$52586,U$3)/$A302</f>
        <v>3.0436214537102472E-3</v>
      </c>
      <c r="V302" s="49">
        <f>SUMIFS(Source_Data!$R$3:$R$52586,Source_Data!$A$3:$A$52586,$B302,Source_Data!$E$3:$E$52586,V$3)/$A302</f>
        <v>1.245276318727915E-3</v>
      </c>
      <c r="W302" s="49">
        <f>SUMIFS(Source_Data!$R$3:$R$52586,Source_Data!$A$3:$A$52586,$B302,Source_Data!$E$3:$E$52586,W$3)/$A302</f>
        <v>1.7589221908127206E-4</v>
      </c>
      <c r="X302" s="49">
        <f>SUMIFS(Source_Data!$R$3:$R$52586,Source_Data!$A$3:$A$52586,$B302,Source_Data!$E$3:$E$52586,X$3)/$A302</f>
        <v>2.0062184805653705E-4</v>
      </c>
      <c r="Y302" s="49">
        <f>SUMIFS(Source_Data!$R$3:$R$52586,Source_Data!$A$3:$A$52586,$B302,Source_Data!$E$3:$E$52586,Y$3)/$A302</f>
        <v>2.1799503321554768E-4</v>
      </c>
      <c r="Z302" s="49">
        <f>SUMIFS(Source_Data!$R$3:$R$52586,Source_Data!$A$3:$A$52586,$B302,Source_Data!$E$3:$E$52586,Z$3)/$A302</f>
        <v>1.5585130494699645E-3</v>
      </c>
      <c r="AA302" s="49">
        <f>SUMIFS(Source_Data!$R$3:$R$52586,Source_Data!$A$3:$A$52586,$B302,Source_Data!$E$3:$E$52586,AA$3)/$A302</f>
        <v>7.1724545879858648E-3</v>
      </c>
    </row>
    <row r="303" spans="1:27" x14ac:dyDescent="0.25">
      <c r="A303" s="10">
        <f>INDEX(Installed_Capacity!$H$25:$S$30,MATCH(YEAR('Wind_Profile (North)'!B303),Installed_Capacity!$G$25:$G$30,0),MATCH('Wind_Profile (North)'!C303,Installed_Capacity!$H$24:$S$24,0))</f>
        <v>1415.0000000000002</v>
      </c>
      <c r="B303" s="1">
        <f>Date_List!A300</f>
        <v>44515</v>
      </c>
      <c r="C303" s="44">
        <f t="shared" si="5"/>
        <v>11</v>
      </c>
      <c r="D303" s="49">
        <f>SUMIFS(Source_Data!$R$3:$R$52586,Source_Data!$A$3:$A$52586,$B303,Source_Data!$E$3:$E$52586,D$3)/$A303</f>
        <v>2.9702858346289746E-2</v>
      </c>
      <c r="E303" s="49">
        <f>SUMIFS(Source_Data!$R$3:$R$52586,Source_Data!$A$3:$A$52586,$B303,Source_Data!$E$3:$E$52586,E$3)/$A303</f>
        <v>4.6904954119434621E-2</v>
      </c>
      <c r="F303" s="49">
        <f>SUMIFS(Source_Data!$R$3:$R$52586,Source_Data!$A$3:$A$52586,$B303,Source_Data!$E$3:$E$52586,F$3)/$A303</f>
        <v>5.5171143545583029E-2</v>
      </c>
      <c r="G303" s="49">
        <f>SUMIFS(Source_Data!$R$3:$R$52586,Source_Data!$A$3:$A$52586,$B303,Source_Data!$E$3:$E$52586,G$3)/$A303</f>
        <v>6.0384724929328615E-2</v>
      </c>
      <c r="H303" s="49">
        <f>SUMIFS(Source_Data!$R$3:$R$52586,Source_Data!$A$3:$A$52586,$B303,Source_Data!$E$3:$E$52586,H$3)/$A303</f>
        <v>5.0704084838869248E-2</v>
      </c>
      <c r="I303" s="49">
        <f>SUMIFS(Source_Data!$R$3:$R$52586,Source_Data!$A$3:$A$52586,$B303,Source_Data!$E$3:$E$52586,I$3)/$A303</f>
        <v>5.321546792296819E-2</v>
      </c>
      <c r="J303" s="49">
        <f>SUMIFS(Source_Data!$R$3:$R$52586,Source_Data!$A$3:$A$52586,$B303,Source_Data!$E$3:$E$52586,J$3)/$A303</f>
        <v>4.6335927766784447E-2</v>
      </c>
      <c r="K303" s="49">
        <f>SUMIFS(Source_Data!$R$3:$R$52586,Source_Data!$A$3:$A$52586,$B303,Source_Data!$E$3:$E$52586,K$3)/$A303</f>
        <v>5.7176927158303879E-2</v>
      </c>
      <c r="L303" s="49">
        <f>SUMIFS(Source_Data!$R$3:$R$52586,Source_Data!$A$3:$A$52586,$B303,Source_Data!$E$3:$E$52586,L$3)/$A303</f>
        <v>5.5041773881272078E-2</v>
      </c>
      <c r="M303" s="49">
        <f>SUMIFS(Source_Data!$R$3:$R$52586,Source_Data!$A$3:$A$52586,$B303,Source_Data!$E$3:$E$52586,M$3)/$A303</f>
        <v>6.1923301484098935E-2</v>
      </c>
      <c r="N303" s="49">
        <f>SUMIFS(Source_Data!$R$3:$R$52586,Source_Data!$A$3:$A$52586,$B303,Source_Data!$E$3:$E$52586,N$3)/$A303</f>
        <v>6.3251281836749107E-2</v>
      </c>
      <c r="O303" s="49">
        <f>SUMIFS(Source_Data!$R$3:$R$52586,Source_Data!$A$3:$A$52586,$B303,Source_Data!$E$3:$E$52586,O$3)/$A303</f>
        <v>6.4531235174558291E-2</v>
      </c>
      <c r="P303" s="49">
        <f>SUMIFS(Source_Data!$R$3:$R$52586,Source_Data!$A$3:$A$52586,$B303,Source_Data!$E$3:$E$52586,P$3)/$A303</f>
        <v>6.9759772628268532E-2</v>
      </c>
      <c r="Q303" s="49">
        <f>SUMIFS(Source_Data!$R$3:$R$52586,Source_Data!$A$3:$A$52586,$B303,Source_Data!$E$3:$E$52586,Q$3)/$A303</f>
        <v>7.0864312513780905E-2</v>
      </c>
      <c r="R303" s="49">
        <f>SUMIFS(Source_Data!$R$3:$R$52586,Source_Data!$A$3:$A$52586,$B303,Source_Data!$E$3:$E$52586,R$3)/$A303</f>
        <v>7.272245800565369E-2</v>
      </c>
      <c r="S303" s="49">
        <f>SUMIFS(Source_Data!$R$3:$R$52586,Source_Data!$A$3:$A$52586,$B303,Source_Data!$E$3:$E$52586,S$3)/$A303</f>
        <v>7.3257472600706697E-2</v>
      </c>
      <c r="T303" s="49">
        <f>SUMIFS(Source_Data!$R$3:$R$52586,Source_Data!$A$3:$A$52586,$B303,Source_Data!$E$3:$E$52586,T$3)/$A303</f>
        <v>8.3019750332155459E-2</v>
      </c>
      <c r="U303" s="49">
        <f>SUMIFS(Source_Data!$R$3:$R$52586,Source_Data!$A$3:$A$52586,$B303,Source_Data!$E$3:$E$52586,U$3)/$A303</f>
        <v>8.8496626968197864E-2</v>
      </c>
      <c r="V303" s="49">
        <f>SUMIFS(Source_Data!$R$3:$R$52586,Source_Data!$A$3:$A$52586,$B303,Source_Data!$E$3:$E$52586,V$3)/$A303</f>
        <v>9.310562471731447E-2</v>
      </c>
      <c r="W303" s="49">
        <f>SUMIFS(Source_Data!$R$3:$R$52586,Source_Data!$A$3:$A$52586,$B303,Source_Data!$E$3:$E$52586,W$3)/$A303</f>
        <v>0.10091371651872791</v>
      </c>
      <c r="X303" s="49">
        <f>SUMIFS(Source_Data!$R$3:$R$52586,Source_Data!$A$3:$A$52586,$B303,Source_Data!$E$3:$E$52586,X$3)/$A303</f>
        <v>8.7567513058657231E-2</v>
      </c>
      <c r="Y303" s="49">
        <f>SUMIFS(Source_Data!$R$3:$R$52586,Source_Data!$A$3:$A$52586,$B303,Source_Data!$E$3:$E$52586,Y$3)/$A303</f>
        <v>6.9009450882685508E-2</v>
      </c>
      <c r="Z303" s="49">
        <f>SUMIFS(Source_Data!$R$3:$R$52586,Source_Data!$A$3:$A$52586,$B303,Source_Data!$E$3:$E$52586,Z$3)/$A303</f>
        <v>7.5657181831095391E-2</v>
      </c>
      <c r="AA303" s="49">
        <f>SUMIFS(Source_Data!$R$3:$R$52586,Source_Data!$A$3:$A$52586,$B303,Source_Data!$E$3:$E$52586,AA$3)/$A303</f>
        <v>5.8962712303180197E-2</v>
      </c>
    </row>
    <row r="304" spans="1:27" x14ac:dyDescent="0.25">
      <c r="A304" s="10">
        <f>INDEX(Installed_Capacity!$H$25:$S$30,MATCH(YEAR('Wind_Profile (North)'!B304),Installed_Capacity!$G$25:$G$30,0),MATCH('Wind_Profile (North)'!C304,Installed_Capacity!$H$24:$S$24,0))</f>
        <v>1415.0000000000002</v>
      </c>
      <c r="B304" s="1">
        <f>Date_List!A301</f>
        <v>44529</v>
      </c>
      <c r="C304" s="44">
        <f t="shared" si="5"/>
        <v>11</v>
      </c>
      <c r="D304" s="49">
        <f>SUMIFS(Source_Data!$R$3:$R$52586,Source_Data!$A$3:$A$52586,$B304,Source_Data!$E$3:$E$52586,D$3)/$A304</f>
        <v>8.1810811519434615E-4</v>
      </c>
      <c r="E304" s="49">
        <f>SUMIFS(Source_Data!$R$3:$R$52586,Source_Data!$A$3:$A$52586,$B304,Source_Data!$E$3:$E$52586,E$3)/$A304</f>
        <v>2.4409941321554768E-3</v>
      </c>
      <c r="F304" s="49">
        <f>SUMIFS(Source_Data!$R$3:$R$52586,Source_Data!$A$3:$A$52586,$B304,Source_Data!$E$3:$E$52586,F$3)/$A304</f>
        <v>4.9401410551236742E-3</v>
      </c>
      <c r="G304" s="49">
        <f>SUMIFS(Source_Data!$R$3:$R$52586,Source_Data!$A$3:$A$52586,$B304,Source_Data!$E$3:$E$52586,G$3)/$A304</f>
        <v>5.041272971024734E-3</v>
      </c>
      <c r="H304" s="49">
        <f>SUMIFS(Source_Data!$R$3:$R$52586,Source_Data!$A$3:$A$52586,$B304,Source_Data!$E$3:$E$52586,H$3)/$A304</f>
        <v>3.2361644219081266E-3</v>
      </c>
      <c r="I304" s="49">
        <f>SUMIFS(Source_Data!$R$3:$R$52586,Source_Data!$A$3:$A$52586,$B304,Source_Data!$E$3:$E$52586,I$3)/$A304</f>
        <v>4.0898319060070666E-3</v>
      </c>
      <c r="J304" s="49">
        <f>SUMIFS(Source_Data!$R$3:$R$52586,Source_Data!$A$3:$A$52586,$B304,Source_Data!$E$3:$E$52586,J$3)/$A304</f>
        <v>4.7533705229681972E-3</v>
      </c>
      <c r="K304" s="49">
        <f>SUMIFS(Source_Data!$R$3:$R$52586,Source_Data!$A$3:$A$52586,$B304,Source_Data!$E$3:$E$52586,K$3)/$A304</f>
        <v>5.7205523307420495E-3</v>
      </c>
      <c r="L304" s="49">
        <f>SUMIFS(Source_Data!$R$3:$R$52586,Source_Data!$A$3:$A$52586,$B304,Source_Data!$E$3:$E$52586,L$3)/$A304</f>
        <v>5.045793240282685E-3</v>
      </c>
      <c r="M304" s="49">
        <f>SUMIFS(Source_Data!$R$3:$R$52586,Source_Data!$A$3:$A$52586,$B304,Source_Data!$E$3:$E$52586,M$3)/$A304</f>
        <v>3.738233798586572E-3</v>
      </c>
      <c r="N304" s="49">
        <f>SUMIFS(Source_Data!$R$3:$R$52586,Source_Data!$A$3:$A$52586,$B304,Source_Data!$E$3:$E$52586,N$3)/$A304</f>
        <v>1.9509385074204944E-3</v>
      </c>
      <c r="O304" s="49">
        <f>SUMIFS(Source_Data!$R$3:$R$52586,Source_Data!$A$3:$A$52586,$B304,Source_Data!$E$3:$E$52586,O$3)/$A304</f>
        <v>4.4293701498233206E-3</v>
      </c>
      <c r="P304" s="49">
        <f>SUMIFS(Source_Data!$R$3:$R$52586,Source_Data!$A$3:$A$52586,$B304,Source_Data!$E$3:$E$52586,P$3)/$A304</f>
        <v>2.7041877851590101E-3</v>
      </c>
      <c r="Q304" s="49">
        <f>SUMIFS(Source_Data!$R$3:$R$52586,Source_Data!$A$3:$A$52586,$B304,Source_Data!$E$3:$E$52586,Q$3)/$A304</f>
        <v>1.9003013116607771E-3</v>
      </c>
      <c r="R304" s="49">
        <f>SUMIFS(Source_Data!$R$3:$R$52586,Source_Data!$A$3:$A$52586,$B304,Source_Data!$E$3:$E$52586,R$3)/$A304</f>
        <v>2.3276901583038864E-3</v>
      </c>
      <c r="S304" s="49">
        <f>SUMIFS(Source_Data!$R$3:$R$52586,Source_Data!$A$3:$A$52586,$B304,Source_Data!$E$3:$E$52586,S$3)/$A304</f>
        <v>2.3491171300353353E-3</v>
      </c>
      <c r="T304" s="49">
        <f>SUMIFS(Source_Data!$R$3:$R$52586,Source_Data!$A$3:$A$52586,$B304,Source_Data!$E$3:$E$52586,T$3)/$A304</f>
        <v>3.5928948197879854E-3</v>
      </c>
      <c r="U304" s="49">
        <f>SUMIFS(Source_Data!$R$3:$R$52586,Source_Data!$A$3:$A$52586,$B304,Source_Data!$E$3:$E$52586,U$3)/$A304</f>
        <v>5.6897340798586563E-3</v>
      </c>
      <c r="V304" s="49">
        <f>SUMIFS(Source_Data!$R$3:$R$52586,Source_Data!$A$3:$A$52586,$B304,Source_Data!$E$3:$E$52586,V$3)/$A304</f>
        <v>6.3203148120141335E-3</v>
      </c>
      <c r="W304" s="49">
        <f>SUMIFS(Source_Data!$R$3:$R$52586,Source_Data!$A$3:$A$52586,$B304,Source_Data!$E$3:$E$52586,W$3)/$A304</f>
        <v>8.7016545985865706E-3</v>
      </c>
      <c r="X304" s="49">
        <f>SUMIFS(Source_Data!$R$3:$R$52586,Source_Data!$A$3:$A$52586,$B304,Source_Data!$E$3:$E$52586,X$3)/$A304</f>
        <v>9.65896304876325E-3</v>
      </c>
      <c r="Y304" s="49">
        <f>SUMIFS(Source_Data!$R$3:$R$52586,Source_Data!$A$3:$A$52586,$B304,Source_Data!$E$3:$E$52586,Y$3)/$A304</f>
        <v>6.3334240982332139E-3</v>
      </c>
      <c r="Z304" s="49">
        <f>SUMIFS(Source_Data!$R$3:$R$52586,Source_Data!$A$3:$A$52586,$B304,Source_Data!$E$3:$E$52586,Z$3)/$A304</f>
        <v>7.4726105561837442E-3</v>
      </c>
      <c r="AA304" s="49">
        <f>SUMIFS(Source_Data!$R$3:$R$52586,Source_Data!$A$3:$A$52586,$B304,Source_Data!$E$3:$E$52586,AA$3)/$A304</f>
        <v>1.2080791839575972E-2</v>
      </c>
    </row>
    <row r="305" spans="1:27" x14ac:dyDescent="0.25">
      <c r="A305" s="10">
        <f>INDEX(Installed_Capacity!$H$25:$S$30,MATCH(YEAR('Wind_Profile (North)'!B305),Installed_Capacity!$G$25:$G$30,0),MATCH('Wind_Profile (North)'!C305,Installed_Capacity!$H$24:$S$24,0))</f>
        <v>1415.0000000000002</v>
      </c>
      <c r="B305" s="1">
        <f>Date_List!A302</f>
        <v>44530</v>
      </c>
      <c r="C305" s="44">
        <f t="shared" si="5"/>
        <v>11</v>
      </c>
      <c r="D305" s="49">
        <f>SUMIFS(Source_Data!$R$3:$R$52586,Source_Data!$A$3:$A$52586,$B305,Source_Data!$E$3:$E$52586,D$3)/$A305</f>
        <v>7.3025456890459355E-3</v>
      </c>
      <c r="E305" s="49">
        <f>SUMIFS(Source_Data!$R$3:$R$52586,Source_Data!$A$3:$A$52586,$B305,Source_Data!$E$3:$E$52586,E$3)/$A305</f>
        <v>3.2166047484098936E-3</v>
      </c>
      <c r="F305" s="49">
        <f>SUMIFS(Source_Data!$R$3:$R$52586,Source_Data!$A$3:$A$52586,$B305,Source_Data!$E$3:$E$52586,F$3)/$A305</f>
        <v>2.3338517010600703E-3</v>
      </c>
      <c r="G305" s="49">
        <f>SUMIFS(Source_Data!$R$3:$R$52586,Source_Data!$A$3:$A$52586,$B305,Source_Data!$E$3:$E$52586,G$3)/$A305</f>
        <v>1.7255645272084802E-3</v>
      </c>
      <c r="H305" s="49">
        <f>SUMIFS(Source_Data!$R$3:$R$52586,Source_Data!$A$3:$A$52586,$B305,Source_Data!$E$3:$E$52586,H$3)/$A305</f>
        <v>2.4939828367491162E-3</v>
      </c>
      <c r="I305" s="49">
        <f>SUMIFS(Source_Data!$R$3:$R$52586,Source_Data!$A$3:$A$52586,$B305,Source_Data!$E$3:$E$52586,I$3)/$A305</f>
        <v>1.7564495335689043E-3</v>
      </c>
      <c r="J305" s="49">
        <f>SUMIFS(Source_Data!$R$3:$R$52586,Source_Data!$A$3:$A$52586,$B305,Source_Data!$E$3:$E$52586,J$3)/$A305</f>
        <v>4.5428265484098937E-3</v>
      </c>
      <c r="K305" s="49">
        <f>SUMIFS(Source_Data!$R$3:$R$52586,Source_Data!$A$3:$A$52586,$B305,Source_Data!$E$3:$E$52586,K$3)/$A305</f>
        <v>3.0595604240282685E-3</v>
      </c>
      <c r="L305" s="49">
        <f>SUMIFS(Source_Data!$R$3:$R$52586,Source_Data!$A$3:$A$52586,$B305,Source_Data!$E$3:$E$52586,L$3)/$A305</f>
        <v>7.2167675766784444E-3</v>
      </c>
      <c r="M305" s="49">
        <f>SUMIFS(Source_Data!$R$3:$R$52586,Source_Data!$A$3:$A$52586,$B305,Source_Data!$E$3:$E$52586,M$3)/$A305</f>
        <v>2.5083736086219079E-2</v>
      </c>
      <c r="N305" s="49">
        <f>SUMIFS(Source_Data!$R$3:$R$52586,Source_Data!$A$3:$A$52586,$B305,Source_Data!$E$3:$E$52586,N$3)/$A305</f>
        <v>2.769555353286219E-2</v>
      </c>
      <c r="O305" s="49">
        <f>SUMIFS(Source_Data!$R$3:$R$52586,Source_Data!$A$3:$A$52586,$B305,Source_Data!$E$3:$E$52586,O$3)/$A305</f>
        <v>2.81130729696113E-2</v>
      </c>
      <c r="P305" s="49">
        <f>SUMIFS(Source_Data!$R$3:$R$52586,Source_Data!$A$3:$A$52586,$B305,Source_Data!$E$3:$E$52586,P$3)/$A305</f>
        <v>2.784274510247349E-2</v>
      </c>
      <c r="Q305" s="49">
        <f>SUMIFS(Source_Data!$R$3:$R$52586,Source_Data!$A$3:$A$52586,$B305,Source_Data!$E$3:$E$52586,Q$3)/$A305</f>
        <v>4.1637297289752642E-2</v>
      </c>
      <c r="R305" s="49">
        <f>SUMIFS(Source_Data!$R$3:$R$52586,Source_Data!$A$3:$A$52586,$B305,Source_Data!$E$3:$E$52586,R$3)/$A305</f>
        <v>4.5527092570318013E-2</v>
      </c>
      <c r="S305" s="49">
        <f>SUMIFS(Source_Data!$R$3:$R$52586,Source_Data!$A$3:$A$52586,$B305,Source_Data!$E$3:$E$52586,S$3)/$A305</f>
        <v>3.902759572650176E-2</v>
      </c>
      <c r="T305" s="49">
        <f>SUMIFS(Source_Data!$R$3:$R$52586,Source_Data!$A$3:$A$52586,$B305,Source_Data!$E$3:$E$52586,T$3)/$A305</f>
        <v>3.863474735265017E-2</v>
      </c>
      <c r="U305" s="49">
        <f>SUMIFS(Source_Data!$R$3:$R$52586,Source_Data!$A$3:$A$52586,$B305,Source_Data!$E$3:$E$52586,U$3)/$A305</f>
        <v>5.9191398155477018E-3</v>
      </c>
      <c r="V305" s="49">
        <f>SUMIFS(Source_Data!$R$3:$R$52586,Source_Data!$A$3:$A$52586,$B305,Source_Data!$E$3:$E$52586,V$3)/$A305</f>
        <v>5.6881071893992918E-3</v>
      </c>
      <c r="W305" s="49">
        <f>SUMIFS(Source_Data!$R$3:$R$52586,Source_Data!$A$3:$A$52586,$B305,Source_Data!$E$3:$E$52586,W$3)/$A305</f>
        <v>1.5273952943462895E-2</v>
      </c>
      <c r="X305" s="49">
        <f>SUMIFS(Source_Data!$R$3:$R$52586,Source_Data!$A$3:$A$52586,$B305,Source_Data!$E$3:$E$52586,X$3)/$A305</f>
        <v>5.0718770568197867E-2</v>
      </c>
      <c r="Y305" s="49">
        <f>SUMIFS(Source_Data!$R$3:$R$52586,Source_Data!$A$3:$A$52586,$B305,Source_Data!$E$3:$E$52586,Y$3)/$A305</f>
        <v>5.6890018113074196E-3</v>
      </c>
      <c r="Z305" s="49">
        <f>SUMIFS(Source_Data!$R$3:$R$52586,Source_Data!$A$3:$A$52586,$B305,Source_Data!$E$3:$E$52586,Z$3)/$A305</f>
        <v>5.4026724043816247E-2</v>
      </c>
      <c r="AA305" s="49">
        <f>SUMIFS(Source_Data!$R$3:$R$52586,Source_Data!$A$3:$A$52586,$B305,Source_Data!$E$3:$E$52586,AA$3)/$A305</f>
        <v>6.8062367842402813E-2</v>
      </c>
    </row>
    <row r="306" spans="1:27" x14ac:dyDescent="0.25">
      <c r="A306" s="10">
        <f>INDEX(Installed_Capacity!$H$25:$S$30,MATCH(YEAR('Wind_Profile (North)'!B306),Installed_Capacity!$G$25:$G$30,0),MATCH('Wind_Profile (North)'!C306,Installed_Capacity!$H$24:$S$24,0))</f>
        <v>1415.0000000000002</v>
      </c>
      <c r="B306" s="1">
        <f>Date_List!A303</f>
        <v>44544</v>
      </c>
      <c r="C306" s="44">
        <f t="shared" si="5"/>
        <v>12</v>
      </c>
      <c r="D306" s="49">
        <f>SUMIFS(Source_Data!$R$3:$R$52586,Source_Data!$A$3:$A$52586,$B306,Source_Data!$E$3:$E$52586,D$3)/$A306</f>
        <v>0.15979869894699644</v>
      </c>
      <c r="E306" s="49">
        <f>SUMIFS(Source_Data!$R$3:$R$52586,Source_Data!$A$3:$A$52586,$B306,Source_Data!$E$3:$E$52586,E$3)/$A306</f>
        <v>0.13590922561837454</v>
      </c>
      <c r="F306" s="49">
        <f>SUMIFS(Source_Data!$R$3:$R$52586,Source_Data!$A$3:$A$52586,$B306,Source_Data!$E$3:$E$52586,F$3)/$A306</f>
        <v>0.17279896271307418</v>
      </c>
      <c r="G306" s="49">
        <f>SUMIFS(Source_Data!$R$3:$R$52586,Source_Data!$A$3:$A$52586,$B306,Source_Data!$E$3:$E$52586,G$3)/$A306</f>
        <v>0.10973326103816253</v>
      </c>
      <c r="H306" s="49">
        <f>SUMIFS(Source_Data!$R$3:$R$52586,Source_Data!$A$3:$A$52586,$B306,Source_Data!$E$3:$E$52586,H$3)/$A306</f>
        <v>6.7248707528621901E-2</v>
      </c>
      <c r="I306" s="49">
        <f>SUMIFS(Source_Data!$R$3:$R$52586,Source_Data!$A$3:$A$52586,$B306,Source_Data!$E$3:$E$52586,I$3)/$A306</f>
        <v>6.5201070266431085E-2</v>
      </c>
      <c r="J306" s="49">
        <f>SUMIFS(Source_Data!$R$3:$R$52586,Source_Data!$A$3:$A$52586,$B306,Source_Data!$E$3:$E$52586,J$3)/$A306</f>
        <v>2.216266797102473E-2</v>
      </c>
      <c r="K306" s="49">
        <f>SUMIFS(Source_Data!$R$3:$R$52586,Source_Data!$A$3:$A$52586,$B306,Source_Data!$E$3:$E$52586,K$3)/$A306</f>
        <v>5.7595560734982326E-3</v>
      </c>
      <c r="L306" s="49">
        <f>SUMIFS(Source_Data!$R$3:$R$52586,Source_Data!$A$3:$A$52586,$B306,Source_Data!$E$3:$E$52586,L$3)/$A306</f>
        <v>1.7033332066431092E-2</v>
      </c>
      <c r="M306" s="49">
        <f>SUMIFS(Source_Data!$R$3:$R$52586,Source_Data!$A$3:$A$52586,$B306,Source_Data!$E$3:$E$52586,M$3)/$A306</f>
        <v>0.11372724701060069</v>
      </c>
      <c r="N306" s="49">
        <f>SUMIFS(Source_Data!$R$3:$R$52586,Source_Data!$A$3:$A$52586,$B306,Source_Data!$E$3:$E$52586,N$3)/$A306</f>
        <v>0.12896634904805651</v>
      </c>
      <c r="O306" s="49">
        <f>SUMIFS(Source_Data!$R$3:$R$52586,Source_Data!$A$3:$A$52586,$B306,Source_Data!$E$3:$E$52586,O$3)/$A306</f>
        <v>0.12857684104028266</v>
      </c>
      <c r="P306" s="49">
        <f>SUMIFS(Source_Data!$R$3:$R$52586,Source_Data!$A$3:$A$52586,$B306,Source_Data!$E$3:$E$52586,P$3)/$A306</f>
        <v>0.16554386873710245</v>
      </c>
      <c r="Q306" s="49">
        <f>SUMIFS(Source_Data!$R$3:$R$52586,Source_Data!$A$3:$A$52586,$B306,Source_Data!$E$3:$E$52586,Q$3)/$A306</f>
        <v>0.108028505970318</v>
      </c>
      <c r="R306" s="49">
        <f>SUMIFS(Source_Data!$R$3:$R$52586,Source_Data!$A$3:$A$52586,$B306,Source_Data!$E$3:$E$52586,R$3)/$A306</f>
        <v>0.12630707054628973</v>
      </c>
      <c r="S306" s="49">
        <f>SUMIFS(Source_Data!$R$3:$R$52586,Source_Data!$A$3:$A$52586,$B306,Source_Data!$E$3:$E$52586,S$3)/$A306</f>
        <v>0.20497369369964663</v>
      </c>
      <c r="T306" s="49">
        <f>SUMIFS(Source_Data!$R$3:$R$52586,Source_Data!$A$3:$A$52586,$B306,Source_Data!$E$3:$E$52586,T$3)/$A306</f>
        <v>0.25687538143816252</v>
      </c>
      <c r="U306" s="49">
        <f>SUMIFS(Source_Data!$R$3:$R$52586,Source_Data!$A$3:$A$52586,$B306,Source_Data!$E$3:$E$52586,U$3)/$A306</f>
        <v>0.25827913042120137</v>
      </c>
      <c r="V306" s="49">
        <f>SUMIFS(Source_Data!$R$3:$R$52586,Source_Data!$A$3:$A$52586,$B306,Source_Data!$E$3:$E$52586,V$3)/$A306</f>
        <v>0.24170827281060067</v>
      </c>
      <c r="W306" s="49">
        <f>SUMIFS(Source_Data!$R$3:$R$52586,Source_Data!$A$3:$A$52586,$B306,Source_Data!$E$3:$E$52586,W$3)/$A306</f>
        <v>0.22096902509964661</v>
      </c>
      <c r="X306" s="49">
        <f>SUMIFS(Source_Data!$R$3:$R$52586,Source_Data!$A$3:$A$52586,$B306,Source_Data!$E$3:$E$52586,X$3)/$A306</f>
        <v>0.18922744971095401</v>
      </c>
      <c r="Y306" s="49">
        <f>SUMIFS(Source_Data!$R$3:$R$52586,Source_Data!$A$3:$A$52586,$B306,Source_Data!$E$3:$E$52586,Y$3)/$A306</f>
        <v>0.18140262233498228</v>
      </c>
      <c r="Z306" s="49">
        <f>SUMIFS(Source_Data!$R$3:$R$52586,Source_Data!$A$3:$A$52586,$B306,Source_Data!$E$3:$E$52586,Z$3)/$A306</f>
        <v>0.19022254663674909</v>
      </c>
      <c r="AA306" s="49">
        <f>SUMIFS(Source_Data!$R$3:$R$52586,Source_Data!$A$3:$A$52586,$B306,Source_Data!$E$3:$E$52586,AA$3)/$A306</f>
        <v>0.18353515994416958</v>
      </c>
    </row>
    <row r="307" spans="1:27" x14ac:dyDescent="0.25">
      <c r="A307" s="10">
        <f>INDEX(Installed_Capacity!$H$25:$S$30,MATCH(YEAR('Wind_Profile (North)'!B307),Installed_Capacity!$G$25:$G$30,0),MATCH('Wind_Profile (North)'!C307,Installed_Capacity!$H$24:$S$24,0))</f>
        <v>1415.0000000000002</v>
      </c>
      <c r="B307" s="1">
        <f>Date_List!A304</f>
        <v>44545</v>
      </c>
      <c r="C307" s="44">
        <f t="shared" si="5"/>
        <v>12</v>
      </c>
      <c r="D307" s="49">
        <f>SUMIFS(Source_Data!$R$3:$R$52586,Source_Data!$A$3:$A$52586,$B307,Source_Data!$E$3:$E$52586,D$3)/$A307</f>
        <v>0.1274079357547703</v>
      </c>
      <c r="E307" s="49">
        <f>SUMIFS(Source_Data!$R$3:$R$52586,Source_Data!$A$3:$A$52586,$B307,Source_Data!$E$3:$E$52586,E$3)/$A307</f>
        <v>9.6121203091166063E-2</v>
      </c>
      <c r="F307" s="49">
        <f>SUMIFS(Source_Data!$R$3:$R$52586,Source_Data!$A$3:$A$52586,$B307,Source_Data!$E$3:$E$52586,F$3)/$A307</f>
        <v>0.1237444945957597</v>
      </c>
      <c r="G307" s="49">
        <f>SUMIFS(Source_Data!$R$3:$R$52586,Source_Data!$A$3:$A$52586,$B307,Source_Data!$E$3:$E$52586,G$3)/$A307</f>
        <v>0.10955196965088336</v>
      </c>
      <c r="H307" s="49">
        <f>SUMIFS(Source_Data!$R$3:$R$52586,Source_Data!$A$3:$A$52586,$B307,Source_Data!$E$3:$E$52586,H$3)/$A307</f>
        <v>0.10855472708904591</v>
      </c>
      <c r="I307" s="49">
        <f>SUMIFS(Source_Data!$R$3:$R$52586,Source_Data!$A$3:$A$52586,$B307,Source_Data!$E$3:$E$52586,I$3)/$A307</f>
        <v>0.11326515925653709</v>
      </c>
      <c r="J307" s="49">
        <f>SUMIFS(Source_Data!$R$3:$R$52586,Source_Data!$A$3:$A$52586,$B307,Source_Data!$E$3:$E$52586,J$3)/$A307</f>
        <v>0.1789652511759717</v>
      </c>
      <c r="K307" s="49">
        <f>SUMIFS(Source_Data!$R$3:$R$52586,Source_Data!$A$3:$A$52586,$B307,Source_Data!$E$3:$E$52586,K$3)/$A307</f>
        <v>0.20398122045229677</v>
      </c>
      <c r="L307" s="49">
        <f>SUMIFS(Source_Data!$R$3:$R$52586,Source_Data!$A$3:$A$52586,$B307,Source_Data!$E$3:$E$52586,L$3)/$A307</f>
        <v>0.19145512955618371</v>
      </c>
      <c r="M307" s="49">
        <f>SUMIFS(Source_Data!$R$3:$R$52586,Source_Data!$A$3:$A$52586,$B307,Source_Data!$E$3:$E$52586,M$3)/$A307</f>
        <v>0.13801303406572438</v>
      </c>
      <c r="N307" s="49">
        <f>SUMIFS(Source_Data!$R$3:$R$52586,Source_Data!$A$3:$A$52586,$B307,Source_Data!$E$3:$E$52586,N$3)/$A307</f>
        <v>0.1278378340876325</v>
      </c>
      <c r="O307" s="49">
        <f>SUMIFS(Source_Data!$R$3:$R$52586,Source_Data!$A$3:$A$52586,$B307,Source_Data!$E$3:$E$52586,O$3)/$A307</f>
        <v>0.18745455339010597</v>
      </c>
      <c r="P307" s="49">
        <f>SUMIFS(Source_Data!$R$3:$R$52586,Source_Data!$A$3:$A$52586,$B307,Source_Data!$E$3:$E$52586,P$3)/$A307</f>
        <v>0.24169767026360423</v>
      </c>
      <c r="Q307" s="49">
        <f>SUMIFS(Source_Data!$R$3:$R$52586,Source_Data!$A$3:$A$52586,$B307,Source_Data!$E$3:$E$52586,Q$3)/$A307</f>
        <v>0.29914537532862184</v>
      </c>
      <c r="R307" s="49">
        <f>SUMIFS(Source_Data!$R$3:$R$52586,Source_Data!$A$3:$A$52586,$B307,Source_Data!$E$3:$E$52586,R$3)/$A307</f>
        <v>0.43564751381554762</v>
      </c>
      <c r="S307" s="49">
        <f>SUMIFS(Source_Data!$R$3:$R$52586,Source_Data!$A$3:$A$52586,$B307,Source_Data!$E$3:$E$52586,S$3)/$A307</f>
        <v>0.55750742591802105</v>
      </c>
      <c r="T307" s="49">
        <f>SUMIFS(Source_Data!$R$3:$R$52586,Source_Data!$A$3:$A$52586,$B307,Source_Data!$E$3:$E$52586,T$3)/$A307</f>
        <v>0.70584840320918718</v>
      </c>
      <c r="U307" s="49">
        <f>SUMIFS(Source_Data!$R$3:$R$52586,Source_Data!$A$3:$A$52586,$B307,Source_Data!$E$3:$E$52586,U$3)/$A307</f>
        <v>0.65445463283180194</v>
      </c>
      <c r="V307" s="49">
        <f>SUMIFS(Source_Data!$R$3:$R$52586,Source_Data!$A$3:$A$52586,$B307,Source_Data!$E$3:$E$52586,V$3)/$A307</f>
        <v>0.69523795548551226</v>
      </c>
      <c r="W307" s="49">
        <f>SUMIFS(Source_Data!$R$3:$R$52586,Source_Data!$A$3:$A$52586,$B307,Source_Data!$E$3:$E$52586,W$3)/$A307</f>
        <v>0.70511245416183732</v>
      </c>
      <c r="X307" s="49">
        <f>SUMIFS(Source_Data!$R$3:$R$52586,Source_Data!$A$3:$A$52586,$B307,Source_Data!$E$3:$E$52586,X$3)/$A307</f>
        <v>0.70891402535194337</v>
      </c>
      <c r="Y307" s="49">
        <f>SUMIFS(Source_Data!$R$3:$R$52586,Source_Data!$A$3:$A$52586,$B307,Source_Data!$E$3:$E$52586,Y$3)/$A307</f>
        <v>0.74815459888339209</v>
      </c>
      <c r="Z307" s="49">
        <f>SUMIFS(Source_Data!$R$3:$R$52586,Source_Data!$A$3:$A$52586,$B307,Source_Data!$E$3:$E$52586,Z$3)/$A307</f>
        <v>0.47151487128551228</v>
      </c>
      <c r="AA307" s="49">
        <f>SUMIFS(Source_Data!$R$3:$R$52586,Source_Data!$A$3:$A$52586,$B307,Source_Data!$E$3:$E$52586,AA$3)/$A307</f>
        <v>0.33597269140424019</v>
      </c>
    </row>
    <row r="308" spans="1:27" x14ac:dyDescent="0.25">
      <c r="A308" s="10">
        <f>INDEX(Installed_Capacity!$H$25:$S$30,MATCH(YEAR('Wind_Profile (North)'!B308),Installed_Capacity!$G$25:$G$30,0),MATCH('Wind_Profile (North)'!C308,Installed_Capacity!$H$24:$S$24,0))</f>
        <v>1415.0000000000002</v>
      </c>
      <c r="B308" s="1">
        <f>Date_List!A305</f>
        <v>44543</v>
      </c>
      <c r="C308" s="44">
        <f t="shared" si="5"/>
        <v>12</v>
      </c>
      <c r="D308" s="49">
        <f>SUMIFS(Source_Data!$R$3:$R$52586,Source_Data!$A$3:$A$52586,$B308,Source_Data!$E$3:$E$52586,D$3)/$A308</f>
        <v>0.53050987085229673</v>
      </c>
      <c r="E308" s="49">
        <f>SUMIFS(Source_Data!$R$3:$R$52586,Source_Data!$A$3:$A$52586,$B308,Source_Data!$E$3:$E$52586,E$3)/$A308</f>
        <v>0.37904193997809182</v>
      </c>
      <c r="F308" s="49">
        <f>SUMIFS(Source_Data!$R$3:$R$52586,Source_Data!$A$3:$A$52586,$B308,Source_Data!$E$3:$E$52586,F$3)/$A308</f>
        <v>0.28565697740706708</v>
      </c>
      <c r="G308" s="49">
        <f>SUMIFS(Source_Data!$R$3:$R$52586,Source_Data!$A$3:$A$52586,$B308,Source_Data!$E$3:$E$52586,G$3)/$A308</f>
        <v>0.45215045189116598</v>
      </c>
      <c r="H308" s="49">
        <f>SUMIFS(Source_Data!$R$3:$R$52586,Source_Data!$A$3:$A$52586,$B308,Source_Data!$E$3:$E$52586,H$3)/$A308</f>
        <v>0.53583253863250879</v>
      </c>
      <c r="I308" s="49">
        <f>SUMIFS(Source_Data!$R$3:$R$52586,Source_Data!$A$3:$A$52586,$B308,Source_Data!$E$3:$E$52586,I$3)/$A308</f>
        <v>0.41543332189328613</v>
      </c>
      <c r="J308" s="49">
        <f>SUMIFS(Source_Data!$R$3:$R$52586,Source_Data!$A$3:$A$52586,$B308,Source_Data!$E$3:$E$52586,J$3)/$A308</f>
        <v>0.31923648569257945</v>
      </c>
      <c r="K308" s="49">
        <f>SUMIFS(Source_Data!$R$3:$R$52586,Source_Data!$A$3:$A$52586,$B308,Source_Data!$E$3:$E$52586,K$3)/$A308</f>
        <v>0.4626899527936395</v>
      </c>
      <c r="L308" s="49">
        <f>SUMIFS(Source_Data!$R$3:$R$52586,Source_Data!$A$3:$A$52586,$B308,Source_Data!$E$3:$E$52586,L$3)/$A308</f>
        <v>0.56950172231590102</v>
      </c>
      <c r="M308" s="49">
        <f>SUMIFS(Source_Data!$R$3:$R$52586,Source_Data!$A$3:$A$52586,$B308,Source_Data!$E$3:$E$52586,M$3)/$A308</f>
        <v>0.75649960330954058</v>
      </c>
      <c r="N308" s="49">
        <f>SUMIFS(Source_Data!$R$3:$R$52586,Source_Data!$A$3:$A$52586,$B308,Source_Data!$E$3:$E$52586,N$3)/$A308</f>
        <v>0.79499696320494684</v>
      </c>
      <c r="O308" s="49">
        <f>SUMIFS(Source_Data!$R$3:$R$52586,Source_Data!$A$3:$A$52586,$B308,Source_Data!$E$3:$E$52586,O$3)/$A308</f>
        <v>0.66893576542685507</v>
      </c>
      <c r="P308" s="49">
        <f>SUMIFS(Source_Data!$R$3:$R$52586,Source_Data!$A$3:$A$52586,$B308,Source_Data!$E$3:$E$52586,P$3)/$A308</f>
        <v>0.70417812760918719</v>
      </c>
      <c r="Q308" s="49">
        <f>SUMIFS(Source_Data!$R$3:$R$52586,Source_Data!$A$3:$A$52586,$B308,Source_Data!$E$3:$E$52586,Q$3)/$A308</f>
        <v>0.69790578006431081</v>
      </c>
      <c r="R308" s="49">
        <f>SUMIFS(Source_Data!$R$3:$R$52586,Source_Data!$A$3:$A$52586,$B308,Source_Data!$E$3:$E$52586,R$3)/$A308</f>
        <v>0.76511394675477018</v>
      </c>
      <c r="S308" s="49">
        <f>SUMIFS(Source_Data!$R$3:$R$52586,Source_Data!$A$3:$A$52586,$B308,Source_Data!$E$3:$E$52586,S$3)/$A308</f>
        <v>0.71269616092862187</v>
      </c>
      <c r="T308" s="49">
        <f>SUMIFS(Source_Data!$R$3:$R$52586,Source_Data!$A$3:$A$52586,$B308,Source_Data!$E$3:$E$52586,T$3)/$A308</f>
        <v>0.37628522216042393</v>
      </c>
      <c r="U308" s="49">
        <f>SUMIFS(Source_Data!$R$3:$R$52586,Source_Data!$A$3:$A$52586,$B308,Source_Data!$E$3:$E$52586,U$3)/$A308</f>
        <v>0.30645127372084802</v>
      </c>
      <c r="V308" s="49">
        <f>SUMIFS(Source_Data!$R$3:$R$52586,Source_Data!$A$3:$A$52586,$B308,Source_Data!$E$3:$E$52586,V$3)/$A308</f>
        <v>0.30187634278657238</v>
      </c>
      <c r="W308" s="49">
        <f>SUMIFS(Source_Data!$R$3:$R$52586,Source_Data!$A$3:$A$52586,$B308,Source_Data!$E$3:$E$52586,W$3)/$A308</f>
        <v>0.31721550978939927</v>
      </c>
      <c r="X308" s="49">
        <f>SUMIFS(Source_Data!$R$3:$R$52586,Source_Data!$A$3:$A$52586,$B308,Source_Data!$E$3:$E$52586,X$3)/$A308</f>
        <v>0.39981783259999998</v>
      </c>
      <c r="Y308" s="49">
        <f>SUMIFS(Source_Data!$R$3:$R$52586,Source_Data!$A$3:$A$52586,$B308,Source_Data!$E$3:$E$52586,Y$3)/$A308</f>
        <v>0.31710102995759715</v>
      </c>
      <c r="Z308" s="49">
        <f>SUMIFS(Source_Data!$R$3:$R$52586,Source_Data!$A$3:$A$52586,$B308,Source_Data!$E$3:$E$52586,Z$3)/$A308</f>
        <v>0.26080506462402825</v>
      </c>
      <c r="AA308" s="49">
        <f>SUMIFS(Source_Data!$R$3:$R$52586,Source_Data!$A$3:$A$52586,$B308,Source_Data!$E$3:$E$52586,AA$3)/$A308</f>
        <v>0.17826346052932859</v>
      </c>
    </row>
    <row r="309" spans="1:27" x14ac:dyDescent="0.25">
      <c r="A309" s="10">
        <f>INDEX(Installed_Capacity!$H$25:$S$30,MATCH(YEAR('Wind_Profile (North)'!B309),Installed_Capacity!$G$25:$G$30,0),MATCH('Wind_Profile (North)'!C309,Installed_Capacity!$H$24:$S$24,0))</f>
        <v>1415.0000000000002</v>
      </c>
      <c r="B309" s="1">
        <f>Date_List!A306</f>
        <v>44546</v>
      </c>
      <c r="C309" s="44">
        <f t="shared" si="5"/>
        <v>12</v>
      </c>
      <c r="D309" s="49">
        <f>SUMIFS(Source_Data!$R$3:$R$52586,Source_Data!$A$3:$A$52586,$B309,Source_Data!$E$3:$E$52586,D$3)/$A309</f>
        <v>0.34294007804946991</v>
      </c>
      <c r="E309" s="49">
        <f>SUMIFS(Source_Data!$R$3:$R$52586,Source_Data!$A$3:$A$52586,$B309,Source_Data!$E$3:$E$52586,E$3)/$A309</f>
        <v>0.36226695423745581</v>
      </c>
      <c r="F309" s="49">
        <f>SUMIFS(Source_Data!$R$3:$R$52586,Source_Data!$A$3:$A$52586,$B309,Source_Data!$E$3:$E$52586,F$3)/$A309</f>
        <v>0.35753737930388685</v>
      </c>
      <c r="G309" s="49">
        <f>SUMIFS(Source_Data!$R$3:$R$52586,Source_Data!$A$3:$A$52586,$B309,Source_Data!$E$3:$E$52586,G$3)/$A309</f>
        <v>0.21733135629116601</v>
      </c>
      <c r="H309" s="49">
        <f>SUMIFS(Source_Data!$R$3:$R$52586,Source_Data!$A$3:$A$52586,$B309,Source_Data!$E$3:$E$52586,H$3)/$A309</f>
        <v>0.16182494735618372</v>
      </c>
      <c r="I309" s="49">
        <f>SUMIFS(Source_Data!$R$3:$R$52586,Source_Data!$A$3:$A$52586,$B309,Source_Data!$E$3:$E$52586,I$3)/$A309</f>
        <v>0.10466715494204945</v>
      </c>
      <c r="J309" s="49">
        <f>SUMIFS(Source_Data!$R$3:$R$52586,Source_Data!$A$3:$A$52586,$B309,Source_Data!$E$3:$E$52586,J$3)/$A309</f>
        <v>0.143117448580212</v>
      </c>
      <c r="K309" s="49">
        <f>SUMIFS(Source_Data!$R$3:$R$52586,Source_Data!$A$3:$A$52586,$B309,Source_Data!$E$3:$E$52586,K$3)/$A309</f>
        <v>0.10950577706784451</v>
      </c>
      <c r="L309" s="49">
        <f>SUMIFS(Source_Data!$R$3:$R$52586,Source_Data!$A$3:$A$52586,$B309,Source_Data!$E$3:$E$52586,L$3)/$A309</f>
        <v>0.11195944203038867</v>
      </c>
      <c r="M309" s="49">
        <f>SUMIFS(Source_Data!$R$3:$R$52586,Source_Data!$A$3:$A$52586,$B309,Source_Data!$E$3:$E$52586,M$3)/$A309</f>
        <v>5.3531482747703169E-2</v>
      </c>
      <c r="N309" s="49">
        <f>SUMIFS(Source_Data!$R$3:$R$52586,Source_Data!$A$3:$A$52586,$B309,Source_Data!$E$3:$E$52586,N$3)/$A309</f>
        <v>7.018418592932861E-3</v>
      </c>
      <c r="O309" s="49">
        <f>SUMIFS(Source_Data!$R$3:$R$52586,Source_Data!$A$3:$A$52586,$B309,Source_Data!$E$3:$E$52586,O$3)/$A309</f>
        <v>2.5454477208480563E-3</v>
      </c>
      <c r="P309" s="49">
        <f>SUMIFS(Source_Data!$R$3:$R$52586,Source_Data!$A$3:$A$52586,$B309,Source_Data!$E$3:$E$52586,P$3)/$A309</f>
        <v>1.7855864713780918E-3</v>
      </c>
      <c r="Q309" s="49">
        <f>SUMIFS(Source_Data!$R$3:$R$52586,Source_Data!$A$3:$A$52586,$B309,Source_Data!$E$3:$E$52586,Q$3)/$A309</f>
        <v>3.6502635455830379E-3</v>
      </c>
      <c r="R309" s="49">
        <f>SUMIFS(Source_Data!$R$3:$R$52586,Source_Data!$A$3:$A$52586,$B309,Source_Data!$E$3:$E$52586,R$3)/$A309</f>
        <v>4.7238509181625428E-2</v>
      </c>
      <c r="S309" s="49">
        <f>SUMIFS(Source_Data!$R$3:$R$52586,Source_Data!$A$3:$A$52586,$B309,Source_Data!$E$3:$E$52586,S$3)/$A309</f>
        <v>8.8422613232508829E-2</v>
      </c>
      <c r="T309" s="49">
        <f>SUMIFS(Source_Data!$R$3:$R$52586,Source_Data!$A$3:$A$52586,$B309,Source_Data!$E$3:$E$52586,T$3)/$A309</f>
        <v>7.9999800126501763E-2</v>
      </c>
      <c r="U309" s="49">
        <f>SUMIFS(Source_Data!$R$3:$R$52586,Source_Data!$A$3:$A$52586,$B309,Source_Data!$E$3:$E$52586,U$3)/$A309</f>
        <v>0.10449811274628974</v>
      </c>
      <c r="V309" s="49">
        <f>SUMIFS(Source_Data!$R$3:$R$52586,Source_Data!$A$3:$A$52586,$B309,Source_Data!$E$3:$E$52586,V$3)/$A309</f>
        <v>0.13370737783321554</v>
      </c>
      <c r="W309" s="49">
        <f>SUMIFS(Source_Data!$R$3:$R$52586,Source_Data!$A$3:$A$52586,$B309,Source_Data!$E$3:$E$52586,W$3)/$A309</f>
        <v>0.19564126466431089</v>
      </c>
      <c r="X309" s="49">
        <f>SUMIFS(Source_Data!$R$3:$R$52586,Source_Data!$A$3:$A$52586,$B309,Source_Data!$E$3:$E$52586,X$3)/$A309</f>
        <v>0.26224692822332152</v>
      </c>
      <c r="Y309" s="49">
        <f>SUMIFS(Source_Data!$R$3:$R$52586,Source_Data!$A$3:$A$52586,$B309,Source_Data!$E$3:$E$52586,Y$3)/$A309</f>
        <v>0.23941730637950526</v>
      </c>
      <c r="Z309" s="49">
        <f>SUMIFS(Source_Data!$R$3:$R$52586,Source_Data!$A$3:$A$52586,$B309,Source_Data!$E$3:$E$52586,Z$3)/$A309</f>
        <v>0.24204412652014132</v>
      </c>
      <c r="AA309" s="49">
        <f>SUMIFS(Source_Data!$R$3:$R$52586,Source_Data!$A$3:$A$52586,$B309,Source_Data!$E$3:$E$52586,AA$3)/$A309</f>
        <v>0.22634983608409889</v>
      </c>
    </row>
    <row r="310" spans="1:27" x14ac:dyDescent="0.25">
      <c r="A310" s="10">
        <f>INDEX(Installed_Capacity!$H$25:$S$30,MATCH(YEAR('Wind_Profile (North)'!B310),Installed_Capacity!$G$25:$G$30,0),MATCH('Wind_Profile (North)'!C310,Installed_Capacity!$H$24:$S$24,0))</f>
        <v>1415.0000000000002</v>
      </c>
      <c r="B310" s="1">
        <f>Date_List!A307</f>
        <v>44550</v>
      </c>
      <c r="C310" s="44">
        <f t="shared" si="5"/>
        <v>12</v>
      </c>
      <c r="D310" s="49">
        <f>SUMIFS(Source_Data!$R$3:$R$52586,Source_Data!$A$3:$A$52586,$B310,Source_Data!$E$3:$E$52586,D$3)/$A310</f>
        <v>1.8679754855123673E-2</v>
      </c>
      <c r="E310" s="49">
        <f>SUMIFS(Source_Data!$R$3:$R$52586,Source_Data!$A$3:$A$52586,$B310,Source_Data!$E$3:$E$52586,E$3)/$A310</f>
        <v>1.100267227137809E-2</v>
      </c>
      <c r="F310" s="49">
        <f>SUMIFS(Source_Data!$R$3:$R$52586,Source_Data!$A$3:$A$52586,$B310,Source_Data!$E$3:$E$52586,F$3)/$A310</f>
        <v>1.5337632053710247E-2</v>
      </c>
      <c r="G310" s="49">
        <f>SUMIFS(Source_Data!$R$3:$R$52586,Source_Data!$A$3:$A$52586,$B310,Source_Data!$E$3:$E$52586,G$3)/$A310</f>
        <v>1.3756563358303884E-2</v>
      </c>
      <c r="H310" s="49">
        <f>SUMIFS(Source_Data!$R$3:$R$52586,Source_Data!$A$3:$A$52586,$B310,Source_Data!$E$3:$E$52586,H$3)/$A310</f>
        <v>1.3264131808480562E-2</v>
      </c>
      <c r="I310" s="49">
        <f>SUMIFS(Source_Data!$R$3:$R$52586,Source_Data!$A$3:$A$52586,$B310,Source_Data!$E$3:$E$52586,I$3)/$A310</f>
        <v>1.511344587915194E-2</v>
      </c>
      <c r="J310" s="49">
        <f>SUMIFS(Source_Data!$R$3:$R$52586,Source_Data!$A$3:$A$52586,$B310,Source_Data!$E$3:$E$52586,J$3)/$A310</f>
        <v>2.0263367279858654E-2</v>
      </c>
      <c r="K310" s="49">
        <f>SUMIFS(Source_Data!$R$3:$R$52586,Source_Data!$A$3:$A$52586,$B310,Source_Data!$E$3:$E$52586,K$3)/$A310</f>
        <v>2.5485063138515899E-2</v>
      </c>
      <c r="L310" s="49">
        <f>SUMIFS(Source_Data!$R$3:$R$52586,Source_Data!$A$3:$A$52586,$B310,Source_Data!$E$3:$E$52586,L$3)/$A310</f>
        <v>2.741394582473498E-2</v>
      </c>
      <c r="M310" s="49">
        <f>SUMIFS(Source_Data!$R$3:$R$52586,Source_Data!$A$3:$A$52586,$B310,Source_Data!$E$3:$E$52586,M$3)/$A310</f>
        <v>2.2248790587279146E-2</v>
      </c>
      <c r="N310" s="49">
        <f>SUMIFS(Source_Data!$R$3:$R$52586,Source_Data!$A$3:$A$52586,$B310,Source_Data!$E$3:$E$52586,N$3)/$A310</f>
        <v>1.6574017489752648E-2</v>
      </c>
      <c r="O310" s="49">
        <f>SUMIFS(Source_Data!$R$3:$R$52586,Source_Data!$A$3:$A$52586,$B310,Source_Data!$E$3:$E$52586,O$3)/$A310</f>
        <v>2.0556889368197877E-2</v>
      </c>
      <c r="P310" s="49">
        <f>SUMIFS(Source_Data!$R$3:$R$52586,Source_Data!$A$3:$A$52586,$B310,Source_Data!$E$3:$E$52586,P$3)/$A310</f>
        <v>3.3182369479151937E-2</v>
      </c>
      <c r="Q310" s="49">
        <f>SUMIFS(Source_Data!$R$3:$R$52586,Source_Data!$A$3:$A$52586,$B310,Source_Data!$E$3:$E$52586,Q$3)/$A310</f>
        <v>4.2518651050883385E-2</v>
      </c>
      <c r="R310" s="49">
        <f>SUMIFS(Source_Data!$R$3:$R$52586,Source_Data!$A$3:$A$52586,$B310,Source_Data!$E$3:$E$52586,R$3)/$A310</f>
        <v>4.0231250551236747E-2</v>
      </c>
      <c r="S310" s="49">
        <f>SUMIFS(Source_Data!$R$3:$R$52586,Source_Data!$A$3:$A$52586,$B310,Source_Data!$E$3:$E$52586,S$3)/$A310</f>
        <v>4.3898454189399284E-2</v>
      </c>
      <c r="T310" s="49">
        <f>SUMIFS(Source_Data!$R$3:$R$52586,Source_Data!$A$3:$A$52586,$B310,Source_Data!$E$3:$E$52586,T$3)/$A310</f>
        <v>4.0143773141342751E-2</v>
      </c>
      <c r="U310" s="49">
        <f>SUMIFS(Source_Data!$R$3:$R$52586,Source_Data!$A$3:$A$52586,$B310,Source_Data!$E$3:$E$52586,U$3)/$A310</f>
        <v>2.6027597174558301E-2</v>
      </c>
      <c r="V310" s="49">
        <f>SUMIFS(Source_Data!$R$3:$R$52586,Source_Data!$A$3:$A$52586,$B310,Source_Data!$E$3:$E$52586,V$3)/$A310</f>
        <v>3.2963384634628973E-2</v>
      </c>
      <c r="W310" s="49">
        <f>SUMIFS(Source_Data!$R$3:$R$52586,Source_Data!$A$3:$A$52586,$B310,Source_Data!$E$3:$E$52586,W$3)/$A310</f>
        <v>2.2829630847349822E-2</v>
      </c>
      <c r="X310" s="49">
        <f>SUMIFS(Source_Data!$R$3:$R$52586,Source_Data!$A$3:$A$52586,$B310,Source_Data!$E$3:$E$52586,X$3)/$A310</f>
        <v>3.9856652024028265E-2</v>
      </c>
      <c r="Y310" s="49">
        <f>SUMIFS(Source_Data!$R$3:$R$52586,Source_Data!$A$3:$A$52586,$B310,Source_Data!$E$3:$E$52586,Y$3)/$A310</f>
        <v>2.6401388780212011E-2</v>
      </c>
      <c r="Z310" s="49">
        <f>SUMIFS(Source_Data!$R$3:$R$52586,Source_Data!$A$3:$A$52586,$B310,Source_Data!$E$3:$E$52586,Z$3)/$A310</f>
        <v>2.3616470389399291E-2</v>
      </c>
      <c r="AA310" s="49">
        <f>SUMIFS(Source_Data!$R$3:$R$52586,Source_Data!$A$3:$A$52586,$B310,Source_Data!$E$3:$E$52586,AA$3)/$A310</f>
        <v>3.0027888452296817E-2</v>
      </c>
    </row>
    <row r="311" spans="1:27" x14ac:dyDescent="0.25">
      <c r="A311" s="10">
        <f>INDEX(Installed_Capacity!$H$25:$S$30,MATCH(YEAR('Wind_Profile (North)'!B311),Installed_Capacity!$G$25:$G$30,0),MATCH('Wind_Profile (North)'!C311,Installed_Capacity!$H$24:$S$24,0))</f>
        <v>1415.0000000000002</v>
      </c>
      <c r="B311" s="1">
        <f>Date_List!A308</f>
        <v>44564</v>
      </c>
      <c r="C311" s="44">
        <f t="shared" si="5"/>
        <v>1</v>
      </c>
      <c r="D311" s="49">
        <f>SUMIFS(Source_Data!$R$3:$R$52586,Source_Data!$A$3:$A$52586,$B311,Source_Data!$E$3:$E$52586,D$3)/$A311</f>
        <v>3.6578329532155472E-2</v>
      </c>
      <c r="E311" s="49">
        <f>SUMIFS(Source_Data!$R$3:$R$52586,Source_Data!$A$3:$A$52586,$B311,Source_Data!$E$3:$E$52586,E$3)/$A311</f>
        <v>4.2879423734982325E-2</v>
      </c>
      <c r="F311" s="49">
        <f>SUMIFS(Source_Data!$R$3:$R$52586,Source_Data!$A$3:$A$52586,$B311,Source_Data!$E$3:$E$52586,F$3)/$A311</f>
        <v>4.007454710247349E-2</v>
      </c>
      <c r="G311" s="49">
        <f>SUMIFS(Source_Data!$R$3:$R$52586,Source_Data!$A$3:$A$52586,$B311,Source_Data!$E$3:$E$52586,G$3)/$A311</f>
        <v>3.1256191626148407E-2</v>
      </c>
      <c r="H311" s="49">
        <f>SUMIFS(Source_Data!$R$3:$R$52586,Source_Data!$A$3:$A$52586,$B311,Source_Data!$E$3:$E$52586,H$3)/$A311</f>
        <v>2.8214454053003529E-2</v>
      </c>
      <c r="I311" s="49">
        <f>SUMIFS(Source_Data!$R$3:$R$52586,Source_Data!$A$3:$A$52586,$B311,Source_Data!$E$3:$E$52586,I$3)/$A311</f>
        <v>2.7887743484098938E-2</v>
      </c>
      <c r="J311" s="49">
        <f>SUMIFS(Source_Data!$R$3:$R$52586,Source_Data!$A$3:$A$52586,$B311,Source_Data!$E$3:$E$52586,J$3)/$A311</f>
        <v>2.4451584184452296E-2</v>
      </c>
      <c r="K311" s="49">
        <f>SUMIFS(Source_Data!$R$3:$R$52586,Source_Data!$A$3:$A$52586,$B311,Source_Data!$E$3:$E$52586,K$3)/$A311</f>
        <v>2.4806901985159006E-2</v>
      </c>
      <c r="L311" s="49">
        <f>SUMIFS(Source_Data!$R$3:$R$52586,Source_Data!$A$3:$A$52586,$B311,Source_Data!$E$3:$E$52586,L$3)/$A311</f>
        <v>3.1525540554063598E-2</v>
      </c>
      <c r="M311" s="49">
        <f>SUMIFS(Source_Data!$R$3:$R$52586,Source_Data!$A$3:$A$52586,$B311,Source_Data!$E$3:$E$52586,M$3)/$A311</f>
        <v>5.2830249215547694E-2</v>
      </c>
      <c r="N311" s="49">
        <f>SUMIFS(Source_Data!$R$3:$R$52586,Source_Data!$A$3:$A$52586,$B311,Source_Data!$E$3:$E$52586,N$3)/$A311</f>
        <v>4.9589765712367485E-2</v>
      </c>
      <c r="O311" s="49">
        <f>SUMIFS(Source_Data!$R$3:$R$52586,Source_Data!$A$3:$A$52586,$B311,Source_Data!$E$3:$E$52586,O$3)/$A311</f>
        <v>4.8791648556183738E-2</v>
      </c>
      <c r="P311" s="49">
        <f>SUMIFS(Source_Data!$R$3:$R$52586,Source_Data!$A$3:$A$52586,$B311,Source_Data!$E$3:$E$52586,P$3)/$A311</f>
        <v>6.0721741380212003E-2</v>
      </c>
      <c r="Q311" s="49">
        <f>SUMIFS(Source_Data!$R$3:$R$52586,Source_Data!$A$3:$A$52586,$B311,Source_Data!$E$3:$E$52586,Q$3)/$A311</f>
        <v>0.10647847269045935</v>
      </c>
      <c r="R311" s="49">
        <f>SUMIFS(Source_Data!$R$3:$R$52586,Source_Data!$A$3:$A$52586,$B311,Source_Data!$E$3:$E$52586,R$3)/$A311</f>
        <v>0.17212582801908125</v>
      </c>
      <c r="S311" s="49">
        <f>SUMIFS(Source_Data!$R$3:$R$52586,Source_Data!$A$3:$A$52586,$B311,Source_Data!$E$3:$E$52586,S$3)/$A311</f>
        <v>0.26056152406007066</v>
      </c>
      <c r="T311" s="49">
        <f>SUMIFS(Source_Data!$R$3:$R$52586,Source_Data!$A$3:$A$52586,$B311,Source_Data!$E$3:$E$52586,T$3)/$A311</f>
        <v>0.28413530288056532</v>
      </c>
      <c r="U311" s="49">
        <f>SUMIFS(Source_Data!$R$3:$R$52586,Source_Data!$A$3:$A$52586,$B311,Source_Data!$E$3:$E$52586,U$3)/$A311</f>
        <v>0.29494206804805645</v>
      </c>
      <c r="V311" s="49">
        <f>SUMIFS(Source_Data!$R$3:$R$52586,Source_Data!$A$3:$A$52586,$B311,Source_Data!$E$3:$E$52586,V$3)/$A311</f>
        <v>0.30360575858021199</v>
      </c>
      <c r="W311" s="49">
        <f>SUMIFS(Source_Data!$R$3:$R$52586,Source_Data!$A$3:$A$52586,$B311,Source_Data!$E$3:$E$52586,W$3)/$A311</f>
        <v>0.34441882510600702</v>
      </c>
      <c r="X311" s="49">
        <f>SUMIFS(Source_Data!$R$3:$R$52586,Source_Data!$A$3:$A$52586,$B311,Source_Data!$E$3:$E$52586,X$3)/$A311</f>
        <v>0.3237595187314487</v>
      </c>
      <c r="Y311" s="49">
        <f>SUMIFS(Source_Data!$R$3:$R$52586,Source_Data!$A$3:$A$52586,$B311,Source_Data!$E$3:$E$52586,Y$3)/$A311</f>
        <v>0.24558161956395758</v>
      </c>
      <c r="Z311" s="49">
        <f>SUMIFS(Source_Data!$R$3:$R$52586,Source_Data!$A$3:$A$52586,$B311,Source_Data!$E$3:$E$52586,Z$3)/$A311</f>
        <v>0.23865970894204944</v>
      </c>
      <c r="AA311" s="49">
        <f>SUMIFS(Source_Data!$R$3:$R$52586,Source_Data!$A$3:$A$52586,$B311,Source_Data!$E$3:$E$52586,AA$3)/$A311</f>
        <v>0.15581996262402825</v>
      </c>
    </row>
    <row r="312" spans="1:27" x14ac:dyDescent="0.25">
      <c r="A312" s="10">
        <f>INDEX(Installed_Capacity!$H$25:$S$30,MATCH(YEAR('Wind_Profile (North)'!B312),Installed_Capacity!$G$25:$G$30,0),MATCH('Wind_Profile (North)'!C312,Installed_Capacity!$H$24:$S$24,0))</f>
        <v>1415.0000000000002</v>
      </c>
      <c r="B312" s="1">
        <f>Date_List!A309</f>
        <v>44565</v>
      </c>
      <c r="C312" s="44">
        <f t="shared" si="5"/>
        <v>1</v>
      </c>
      <c r="D312" s="49">
        <f>SUMIFS(Source_Data!$R$3:$R$52586,Source_Data!$A$3:$A$52586,$B312,Source_Data!$E$3:$E$52586,D$3)/$A312</f>
        <v>0.12270923554840987</v>
      </c>
      <c r="E312" s="49">
        <f>SUMIFS(Source_Data!$R$3:$R$52586,Source_Data!$A$3:$A$52586,$B312,Source_Data!$E$3:$E$52586,E$3)/$A312</f>
        <v>0.11719028982049468</v>
      </c>
      <c r="F312" s="49">
        <f>SUMIFS(Source_Data!$R$3:$R$52586,Source_Data!$A$3:$A$52586,$B312,Source_Data!$E$3:$E$52586,F$3)/$A312</f>
        <v>7.7158231185158993E-2</v>
      </c>
      <c r="G312" s="49">
        <f>SUMIFS(Source_Data!$R$3:$R$52586,Source_Data!$A$3:$A$52586,$B312,Source_Data!$E$3:$E$52586,G$3)/$A312</f>
        <v>0.11283610331166075</v>
      </c>
      <c r="H312" s="49">
        <f>SUMIFS(Source_Data!$R$3:$R$52586,Source_Data!$A$3:$A$52586,$B312,Source_Data!$E$3:$E$52586,H$3)/$A312</f>
        <v>0.11497752451236748</v>
      </c>
      <c r="I312" s="49">
        <f>SUMIFS(Source_Data!$R$3:$R$52586,Source_Data!$A$3:$A$52586,$B312,Source_Data!$E$3:$E$52586,I$3)/$A312</f>
        <v>0.10919051303462897</v>
      </c>
      <c r="J312" s="49">
        <f>SUMIFS(Source_Data!$R$3:$R$52586,Source_Data!$A$3:$A$52586,$B312,Source_Data!$E$3:$E$52586,J$3)/$A312</f>
        <v>0.13096068473286218</v>
      </c>
      <c r="K312" s="49">
        <f>SUMIFS(Source_Data!$R$3:$R$52586,Source_Data!$A$3:$A$52586,$B312,Source_Data!$E$3:$E$52586,K$3)/$A312</f>
        <v>9.9477298773851572E-2</v>
      </c>
      <c r="L312" s="49">
        <f>SUMIFS(Source_Data!$R$3:$R$52586,Source_Data!$A$3:$A$52586,$B312,Source_Data!$E$3:$E$52586,L$3)/$A312</f>
        <v>7.6022597996466421E-2</v>
      </c>
      <c r="M312" s="49">
        <f>SUMIFS(Source_Data!$R$3:$R$52586,Source_Data!$A$3:$A$52586,$B312,Source_Data!$E$3:$E$52586,M$3)/$A312</f>
        <v>6.910731125441695E-2</v>
      </c>
      <c r="N312" s="49">
        <f>SUMIFS(Source_Data!$R$3:$R$52586,Source_Data!$A$3:$A$52586,$B312,Source_Data!$E$3:$E$52586,N$3)/$A312</f>
        <v>7.623150153639574E-2</v>
      </c>
      <c r="O312" s="49">
        <f>SUMIFS(Source_Data!$R$3:$R$52586,Source_Data!$A$3:$A$52586,$B312,Source_Data!$E$3:$E$52586,O$3)/$A312</f>
        <v>7.6460468914487614E-2</v>
      </c>
      <c r="P312" s="49">
        <f>SUMIFS(Source_Data!$R$3:$R$52586,Source_Data!$A$3:$A$52586,$B312,Source_Data!$E$3:$E$52586,P$3)/$A312</f>
        <v>6.5769081238162538E-2</v>
      </c>
      <c r="Q312" s="49">
        <f>SUMIFS(Source_Data!$R$3:$R$52586,Source_Data!$A$3:$A$52586,$B312,Source_Data!$E$3:$E$52586,Q$3)/$A312</f>
        <v>7.3410494528621903E-2</v>
      </c>
      <c r="R312" s="49">
        <f>SUMIFS(Source_Data!$R$3:$R$52586,Source_Data!$A$3:$A$52586,$B312,Source_Data!$E$3:$E$52586,R$3)/$A312</f>
        <v>7.573253520212013E-2</v>
      </c>
      <c r="S312" s="49">
        <f>SUMIFS(Source_Data!$R$3:$R$52586,Source_Data!$A$3:$A$52586,$B312,Source_Data!$E$3:$E$52586,S$3)/$A312</f>
        <v>7.1452353790105991E-2</v>
      </c>
      <c r="T312" s="49">
        <f>SUMIFS(Source_Data!$R$3:$R$52586,Source_Data!$A$3:$A$52586,$B312,Source_Data!$E$3:$E$52586,T$3)/$A312</f>
        <v>7.3397835254416954E-2</v>
      </c>
      <c r="U312" s="49">
        <f>SUMIFS(Source_Data!$R$3:$R$52586,Source_Data!$A$3:$A$52586,$B312,Source_Data!$E$3:$E$52586,U$3)/$A312</f>
        <v>0.10601713586077736</v>
      </c>
      <c r="V312" s="49">
        <f>SUMIFS(Source_Data!$R$3:$R$52586,Source_Data!$A$3:$A$52586,$B312,Source_Data!$E$3:$E$52586,V$3)/$A312</f>
        <v>0.12810384163533567</v>
      </c>
      <c r="W312" s="49">
        <f>SUMIFS(Source_Data!$R$3:$R$52586,Source_Data!$A$3:$A$52586,$B312,Source_Data!$E$3:$E$52586,W$3)/$A312</f>
        <v>0.12479392476890458</v>
      </c>
      <c r="X312" s="49">
        <f>SUMIFS(Source_Data!$R$3:$R$52586,Source_Data!$A$3:$A$52586,$B312,Source_Data!$E$3:$E$52586,X$3)/$A312</f>
        <v>0.22730604138939925</v>
      </c>
      <c r="Y312" s="49">
        <f>SUMIFS(Source_Data!$R$3:$R$52586,Source_Data!$A$3:$A$52586,$B312,Source_Data!$E$3:$E$52586,Y$3)/$A312</f>
        <v>0.19637599081908125</v>
      </c>
      <c r="Z312" s="49">
        <f>SUMIFS(Source_Data!$R$3:$R$52586,Source_Data!$A$3:$A$52586,$B312,Source_Data!$E$3:$E$52586,Z$3)/$A312</f>
        <v>0.21227063157173143</v>
      </c>
      <c r="AA312" s="49">
        <f>SUMIFS(Source_Data!$R$3:$R$52586,Source_Data!$A$3:$A$52586,$B312,Source_Data!$E$3:$E$52586,AA$3)/$A312</f>
        <v>0.27324187653356885</v>
      </c>
    </row>
    <row r="313" spans="1:27" x14ac:dyDescent="0.25">
      <c r="A313" s="10">
        <f>INDEX(Installed_Capacity!$H$25:$S$30,MATCH(YEAR('Wind_Profile (North)'!B313),Installed_Capacity!$G$25:$G$30,0),MATCH('Wind_Profile (North)'!C313,Installed_Capacity!$H$24:$S$24,0))</f>
        <v>1415.0000000000002</v>
      </c>
      <c r="B313" s="1">
        <f>Date_List!A310</f>
        <v>44592</v>
      </c>
      <c r="C313" s="44">
        <f t="shared" si="5"/>
        <v>1</v>
      </c>
      <c r="D313" s="49">
        <f>SUMIFS(Source_Data!$R$3:$R$52586,Source_Data!$A$3:$A$52586,$B313,Source_Data!$E$3:$E$52586,D$3)/$A313</f>
        <v>0.13479982595194345</v>
      </c>
      <c r="E313" s="49">
        <f>SUMIFS(Source_Data!$R$3:$R$52586,Source_Data!$A$3:$A$52586,$B313,Source_Data!$E$3:$E$52586,E$3)/$A313</f>
        <v>9.4253672816254394E-2</v>
      </c>
      <c r="F313" s="49">
        <f>SUMIFS(Source_Data!$R$3:$R$52586,Source_Data!$A$3:$A$52586,$B313,Source_Data!$E$3:$E$52586,F$3)/$A313</f>
        <v>8.3714411195759703E-2</v>
      </c>
      <c r="G313" s="49">
        <f>SUMIFS(Source_Data!$R$3:$R$52586,Source_Data!$A$3:$A$52586,$B313,Source_Data!$E$3:$E$52586,G$3)/$A313</f>
        <v>7.5953085354063588E-2</v>
      </c>
      <c r="H313" s="49">
        <f>SUMIFS(Source_Data!$R$3:$R$52586,Source_Data!$A$3:$A$52586,$B313,Source_Data!$E$3:$E$52586,H$3)/$A313</f>
        <v>7.6020855612014132E-2</v>
      </c>
      <c r="I313" s="49">
        <f>SUMIFS(Source_Data!$R$3:$R$52586,Source_Data!$A$3:$A$52586,$B313,Source_Data!$E$3:$E$52586,I$3)/$A313</f>
        <v>5.67258698876325E-2</v>
      </c>
      <c r="J313" s="49">
        <f>SUMIFS(Source_Data!$R$3:$R$52586,Source_Data!$A$3:$A$52586,$B313,Source_Data!$E$3:$E$52586,J$3)/$A313</f>
        <v>3.6789605662190805E-2</v>
      </c>
      <c r="K313" s="49">
        <f>SUMIFS(Source_Data!$R$3:$R$52586,Source_Data!$A$3:$A$52586,$B313,Source_Data!$E$3:$E$52586,K$3)/$A313</f>
        <v>3.3293618190106004E-2</v>
      </c>
      <c r="L313" s="49">
        <f>SUMIFS(Source_Data!$R$3:$R$52586,Source_Data!$A$3:$A$52586,$B313,Source_Data!$E$3:$E$52586,L$3)/$A313</f>
        <v>2.311392185724381E-2</v>
      </c>
      <c r="M313" s="49">
        <f>SUMIFS(Source_Data!$R$3:$R$52586,Source_Data!$A$3:$A$52586,$B313,Source_Data!$E$3:$E$52586,M$3)/$A313</f>
        <v>2.3807246067844519E-2</v>
      </c>
      <c r="N313" s="49">
        <f>SUMIFS(Source_Data!$R$3:$R$52586,Source_Data!$A$3:$A$52586,$B313,Source_Data!$E$3:$E$52586,N$3)/$A313</f>
        <v>2.4652636859363954E-2</v>
      </c>
      <c r="O313" s="49">
        <f>SUMIFS(Source_Data!$R$3:$R$52586,Source_Data!$A$3:$A$52586,$B313,Source_Data!$E$3:$E$52586,O$3)/$A313</f>
        <v>2.2458340226855118E-2</v>
      </c>
      <c r="P313" s="49">
        <f>SUMIFS(Source_Data!$R$3:$R$52586,Source_Data!$A$3:$A$52586,$B313,Source_Data!$E$3:$E$52586,P$3)/$A313</f>
        <v>3.7851849313780911E-2</v>
      </c>
      <c r="Q313" s="49">
        <f>SUMIFS(Source_Data!$R$3:$R$52586,Source_Data!$A$3:$A$52586,$B313,Source_Data!$E$3:$E$52586,Q$3)/$A313</f>
        <v>3.6540639895406353E-2</v>
      </c>
      <c r="R313" s="49">
        <f>SUMIFS(Source_Data!$R$3:$R$52586,Source_Data!$A$3:$A$52586,$B313,Source_Data!$E$3:$E$52586,R$3)/$A313</f>
        <v>3.3191454879151941E-2</v>
      </c>
      <c r="S313" s="49">
        <f>SUMIFS(Source_Data!$R$3:$R$52586,Source_Data!$A$3:$A$52586,$B313,Source_Data!$E$3:$E$52586,S$3)/$A313</f>
        <v>2.9785978363957594E-2</v>
      </c>
      <c r="T313" s="49">
        <f>SUMIFS(Source_Data!$R$3:$R$52586,Source_Data!$A$3:$A$52586,$B313,Source_Data!$E$3:$E$52586,T$3)/$A313</f>
        <v>4.0378555453003527E-2</v>
      </c>
      <c r="U313" s="49">
        <f>SUMIFS(Source_Data!$R$3:$R$52586,Source_Data!$A$3:$A$52586,$B313,Source_Data!$E$3:$E$52586,U$3)/$A313</f>
        <v>4.4222180388692571E-2</v>
      </c>
      <c r="V313" s="49">
        <f>SUMIFS(Source_Data!$R$3:$R$52586,Source_Data!$A$3:$A$52586,$B313,Source_Data!$E$3:$E$52586,V$3)/$A313</f>
        <v>4.5021959499646637E-2</v>
      </c>
      <c r="W313" s="49">
        <f>SUMIFS(Source_Data!$R$3:$R$52586,Source_Data!$A$3:$A$52586,$B313,Source_Data!$E$3:$E$52586,W$3)/$A313</f>
        <v>5.5956332225441684E-2</v>
      </c>
      <c r="X313" s="49">
        <f>SUMIFS(Source_Data!$R$3:$R$52586,Source_Data!$A$3:$A$52586,$B313,Source_Data!$E$3:$E$52586,X$3)/$A313</f>
        <v>6.9628216908833918E-2</v>
      </c>
      <c r="Y313" s="49">
        <f>SUMIFS(Source_Data!$R$3:$R$52586,Source_Data!$A$3:$A$52586,$B313,Source_Data!$E$3:$E$52586,Y$3)/$A313</f>
        <v>0.10122756266855122</v>
      </c>
      <c r="Z313" s="49">
        <f>SUMIFS(Source_Data!$R$3:$R$52586,Source_Data!$A$3:$A$52586,$B313,Source_Data!$E$3:$E$52586,Z$3)/$A313</f>
        <v>0.18303244832579502</v>
      </c>
      <c r="AA313" s="49">
        <f>SUMIFS(Source_Data!$R$3:$R$52586,Source_Data!$A$3:$A$52586,$B313,Source_Data!$E$3:$E$52586,AA$3)/$A313</f>
        <v>0.1920056444996466</v>
      </c>
    </row>
    <row r="314" spans="1:27" x14ac:dyDescent="0.25">
      <c r="A314" s="10">
        <f>INDEX(Installed_Capacity!$H$25:$S$30,MATCH(YEAR('Wind_Profile (North)'!B314),Installed_Capacity!$G$25:$G$30,0),MATCH('Wind_Profile (North)'!C314,Installed_Capacity!$H$24:$S$24,0))</f>
        <v>1415.0000000000002</v>
      </c>
      <c r="B314" s="1">
        <f>Date_List!A311</f>
        <v>44571</v>
      </c>
      <c r="C314" s="44">
        <f t="shared" si="5"/>
        <v>1</v>
      </c>
      <c r="D314" s="49">
        <f>SUMIFS(Source_Data!$R$3:$R$52586,Source_Data!$A$3:$A$52586,$B314,Source_Data!$E$3:$E$52586,D$3)/$A314</f>
        <v>1.1079055913780916E-2</v>
      </c>
      <c r="E314" s="49">
        <f>SUMIFS(Source_Data!$R$3:$R$52586,Source_Data!$A$3:$A$52586,$B314,Source_Data!$E$3:$E$52586,E$3)/$A314</f>
        <v>1.9752703766077736E-2</v>
      </c>
      <c r="F314" s="49">
        <f>SUMIFS(Source_Data!$R$3:$R$52586,Source_Data!$A$3:$A$52586,$B314,Source_Data!$E$3:$E$52586,F$3)/$A314</f>
        <v>3.2045722784452293E-2</v>
      </c>
      <c r="G314" s="49">
        <f>SUMIFS(Source_Data!$R$3:$R$52586,Source_Data!$A$3:$A$52586,$B314,Source_Data!$E$3:$E$52586,G$3)/$A314</f>
        <v>5.5665097562544161E-2</v>
      </c>
      <c r="H314" s="49">
        <f>SUMIFS(Source_Data!$R$3:$R$52586,Source_Data!$A$3:$A$52586,$B314,Source_Data!$E$3:$E$52586,H$3)/$A314</f>
        <v>4.1673709447349813E-2</v>
      </c>
      <c r="I314" s="49">
        <f>SUMIFS(Source_Data!$R$3:$R$52586,Source_Data!$A$3:$A$52586,$B314,Source_Data!$E$3:$E$52586,I$3)/$A314</f>
        <v>3.8792901257243814E-2</v>
      </c>
      <c r="J314" s="49">
        <f>SUMIFS(Source_Data!$R$3:$R$52586,Source_Data!$A$3:$A$52586,$B314,Source_Data!$E$3:$E$52586,J$3)/$A314</f>
        <v>4.0918902937809185E-2</v>
      </c>
      <c r="K314" s="49">
        <f>SUMIFS(Source_Data!$R$3:$R$52586,Source_Data!$A$3:$A$52586,$B314,Source_Data!$E$3:$E$52586,K$3)/$A314</f>
        <v>6.0687464910954052E-2</v>
      </c>
      <c r="L314" s="49">
        <f>SUMIFS(Source_Data!$R$3:$R$52586,Source_Data!$A$3:$A$52586,$B314,Source_Data!$E$3:$E$52586,L$3)/$A314</f>
        <v>9.1271694690459357E-2</v>
      </c>
      <c r="M314" s="49">
        <f>SUMIFS(Source_Data!$R$3:$R$52586,Source_Data!$A$3:$A$52586,$B314,Source_Data!$E$3:$E$52586,M$3)/$A314</f>
        <v>7.5124902324381612E-2</v>
      </c>
      <c r="N314" s="49">
        <f>SUMIFS(Source_Data!$R$3:$R$52586,Source_Data!$A$3:$A$52586,$B314,Source_Data!$E$3:$E$52586,N$3)/$A314</f>
        <v>5.1855599595052995E-2</v>
      </c>
      <c r="O314" s="49">
        <f>SUMIFS(Source_Data!$R$3:$R$52586,Source_Data!$A$3:$A$52586,$B314,Source_Data!$E$3:$E$52586,O$3)/$A314</f>
        <v>1.6864819715194344E-2</v>
      </c>
      <c r="P314" s="49">
        <f>SUMIFS(Source_Data!$R$3:$R$52586,Source_Data!$A$3:$A$52586,$B314,Source_Data!$E$3:$E$52586,P$3)/$A314</f>
        <v>2.919636485936395E-2</v>
      </c>
      <c r="Q314" s="49">
        <f>SUMIFS(Source_Data!$R$3:$R$52586,Source_Data!$A$3:$A$52586,$B314,Source_Data!$E$3:$E$52586,Q$3)/$A314</f>
        <v>2.392780827561837E-2</v>
      </c>
      <c r="R314" s="49">
        <f>SUMIFS(Source_Data!$R$3:$R$52586,Source_Data!$A$3:$A$52586,$B314,Source_Data!$E$3:$E$52586,R$3)/$A314</f>
        <v>9.405155736395757E-3</v>
      </c>
      <c r="S314" s="49">
        <f>SUMIFS(Source_Data!$R$3:$R$52586,Source_Data!$A$3:$A$52586,$B314,Source_Data!$E$3:$E$52586,S$3)/$A314</f>
        <v>7.5636320692579499E-3</v>
      </c>
      <c r="T314" s="49">
        <f>SUMIFS(Source_Data!$R$3:$R$52586,Source_Data!$A$3:$A$52586,$B314,Source_Data!$E$3:$E$52586,T$3)/$A314</f>
        <v>2.5852832445229677E-3</v>
      </c>
      <c r="U314" s="49">
        <f>SUMIFS(Source_Data!$R$3:$R$52586,Source_Data!$A$3:$A$52586,$B314,Source_Data!$E$3:$E$52586,U$3)/$A314</f>
        <v>4.9964559717314476E-4</v>
      </c>
      <c r="V314" s="49">
        <f>SUMIFS(Source_Data!$R$3:$R$52586,Source_Data!$A$3:$A$52586,$B314,Source_Data!$E$3:$E$52586,V$3)/$A314</f>
        <v>1.3707260925795051E-3</v>
      </c>
      <c r="W314" s="49">
        <f>SUMIFS(Source_Data!$R$3:$R$52586,Source_Data!$A$3:$A$52586,$B314,Source_Data!$E$3:$E$52586,W$3)/$A314</f>
        <v>5.1023302897526494E-3</v>
      </c>
      <c r="X314" s="49">
        <f>SUMIFS(Source_Data!$R$3:$R$52586,Source_Data!$A$3:$A$52586,$B314,Source_Data!$E$3:$E$52586,X$3)/$A314</f>
        <v>5.8462226353356876E-3</v>
      </c>
      <c r="Y314" s="49">
        <f>SUMIFS(Source_Data!$R$3:$R$52586,Source_Data!$A$3:$A$52586,$B314,Source_Data!$E$3:$E$52586,Y$3)/$A314</f>
        <v>4.2484018890459356E-3</v>
      </c>
      <c r="Z314" s="49">
        <f>SUMIFS(Source_Data!$R$3:$R$52586,Source_Data!$A$3:$A$52586,$B314,Source_Data!$E$3:$E$52586,Z$3)/$A314</f>
        <v>4.5130433533568902E-3</v>
      </c>
      <c r="AA314" s="49">
        <f>SUMIFS(Source_Data!$R$3:$R$52586,Source_Data!$A$3:$A$52586,$B314,Source_Data!$E$3:$E$52586,AA$3)/$A314</f>
        <v>2.5173409137809184E-3</v>
      </c>
    </row>
    <row r="315" spans="1:27" x14ac:dyDescent="0.25">
      <c r="A315" s="10">
        <f>INDEX(Installed_Capacity!$H$25:$S$30,MATCH(YEAR('Wind_Profile (North)'!B315),Installed_Capacity!$G$25:$G$30,0),MATCH('Wind_Profile (North)'!C315,Installed_Capacity!$H$24:$S$24,0))</f>
        <v>1415.0000000000002</v>
      </c>
      <c r="B315" s="1">
        <f>Date_List!A312</f>
        <v>44566</v>
      </c>
      <c r="C315" s="44">
        <f t="shared" si="5"/>
        <v>1</v>
      </c>
      <c r="D315" s="49">
        <f>SUMIFS(Source_Data!$R$3:$R$52586,Source_Data!$A$3:$A$52586,$B315,Source_Data!$E$3:$E$52586,D$3)/$A315</f>
        <v>0.24389537900424024</v>
      </c>
      <c r="E315" s="49">
        <f>SUMIFS(Source_Data!$R$3:$R$52586,Source_Data!$A$3:$A$52586,$B315,Source_Data!$E$3:$E$52586,E$3)/$A315</f>
        <v>0.22830162650388688</v>
      </c>
      <c r="F315" s="49">
        <f>SUMIFS(Source_Data!$R$3:$R$52586,Source_Data!$A$3:$A$52586,$B315,Source_Data!$E$3:$E$52586,F$3)/$A315</f>
        <v>0.22995581642473495</v>
      </c>
      <c r="G315" s="49">
        <f>SUMIFS(Source_Data!$R$3:$R$52586,Source_Data!$A$3:$A$52586,$B315,Source_Data!$E$3:$E$52586,G$3)/$A315</f>
        <v>0.25258671375477032</v>
      </c>
      <c r="H315" s="49">
        <f>SUMIFS(Source_Data!$R$3:$R$52586,Source_Data!$A$3:$A$52586,$B315,Source_Data!$E$3:$E$52586,H$3)/$A315</f>
        <v>0.2284432894692579</v>
      </c>
      <c r="I315" s="49">
        <f>SUMIFS(Source_Data!$R$3:$R$52586,Source_Data!$A$3:$A$52586,$B315,Source_Data!$E$3:$E$52586,I$3)/$A315</f>
        <v>0.28990644415406358</v>
      </c>
      <c r="J315" s="49">
        <f>SUMIFS(Source_Data!$R$3:$R$52586,Source_Data!$A$3:$A$52586,$B315,Source_Data!$E$3:$E$52586,J$3)/$A315</f>
        <v>0.31537717061130738</v>
      </c>
      <c r="K315" s="49">
        <f>SUMIFS(Source_Data!$R$3:$R$52586,Source_Data!$A$3:$A$52586,$B315,Source_Data!$E$3:$E$52586,K$3)/$A315</f>
        <v>0.30204439882332151</v>
      </c>
      <c r="L315" s="49">
        <f>SUMIFS(Source_Data!$R$3:$R$52586,Source_Data!$A$3:$A$52586,$B315,Source_Data!$E$3:$E$52586,L$3)/$A315</f>
        <v>0.22313506909823319</v>
      </c>
      <c r="M315" s="49">
        <f>SUMIFS(Source_Data!$R$3:$R$52586,Source_Data!$A$3:$A$52586,$B315,Source_Data!$E$3:$E$52586,M$3)/$A315</f>
        <v>0.14846474156961129</v>
      </c>
      <c r="N315" s="49">
        <f>SUMIFS(Source_Data!$R$3:$R$52586,Source_Data!$A$3:$A$52586,$B315,Source_Data!$E$3:$E$52586,N$3)/$A315</f>
        <v>0.16707050805583037</v>
      </c>
      <c r="O315" s="49">
        <f>SUMIFS(Source_Data!$R$3:$R$52586,Source_Data!$A$3:$A$52586,$B315,Source_Data!$E$3:$E$52586,O$3)/$A315</f>
        <v>0.17106655744381621</v>
      </c>
      <c r="P315" s="49">
        <f>SUMIFS(Source_Data!$R$3:$R$52586,Source_Data!$A$3:$A$52586,$B315,Source_Data!$E$3:$E$52586,P$3)/$A315</f>
        <v>0.18150326279081269</v>
      </c>
      <c r="Q315" s="49">
        <f>SUMIFS(Source_Data!$R$3:$R$52586,Source_Data!$A$3:$A$52586,$B315,Source_Data!$E$3:$E$52586,Q$3)/$A315</f>
        <v>0.15171021289116607</v>
      </c>
      <c r="R315" s="49">
        <f>SUMIFS(Source_Data!$R$3:$R$52586,Source_Data!$A$3:$A$52586,$B315,Source_Data!$E$3:$E$52586,R$3)/$A315</f>
        <v>0.12507842067420494</v>
      </c>
      <c r="S315" s="49">
        <f>SUMIFS(Source_Data!$R$3:$R$52586,Source_Data!$A$3:$A$52586,$B315,Source_Data!$E$3:$E$52586,S$3)/$A315</f>
        <v>0.12115339322614839</v>
      </c>
      <c r="T315" s="49">
        <f>SUMIFS(Source_Data!$R$3:$R$52586,Source_Data!$A$3:$A$52586,$B315,Source_Data!$E$3:$E$52586,T$3)/$A315</f>
        <v>9.4887013457243805E-2</v>
      </c>
      <c r="U315" s="49">
        <f>SUMIFS(Source_Data!$R$3:$R$52586,Source_Data!$A$3:$A$52586,$B315,Source_Data!$E$3:$E$52586,U$3)/$A315</f>
        <v>6.6511243636042397E-2</v>
      </c>
      <c r="V315" s="49">
        <f>SUMIFS(Source_Data!$R$3:$R$52586,Source_Data!$A$3:$A$52586,$B315,Source_Data!$E$3:$E$52586,V$3)/$A315</f>
        <v>4.9322003122261475E-2</v>
      </c>
      <c r="W315" s="49">
        <f>SUMIFS(Source_Data!$R$3:$R$52586,Source_Data!$A$3:$A$52586,$B315,Source_Data!$E$3:$E$52586,W$3)/$A315</f>
        <v>4.6641767545583031E-2</v>
      </c>
      <c r="X315" s="49">
        <f>SUMIFS(Source_Data!$R$3:$R$52586,Source_Data!$A$3:$A$52586,$B315,Source_Data!$E$3:$E$52586,X$3)/$A315</f>
        <v>3.6135325906007057E-2</v>
      </c>
      <c r="Y315" s="49">
        <f>SUMIFS(Source_Data!$R$3:$R$52586,Source_Data!$A$3:$A$52586,$B315,Source_Data!$E$3:$E$52586,Y$3)/$A315</f>
        <v>4.2248082143462894E-2</v>
      </c>
      <c r="Z315" s="49">
        <f>SUMIFS(Source_Data!$R$3:$R$52586,Source_Data!$A$3:$A$52586,$B315,Source_Data!$E$3:$E$52586,Z$3)/$A315</f>
        <v>3.9089506301060062E-2</v>
      </c>
      <c r="AA315" s="49">
        <f>SUMIFS(Source_Data!$R$3:$R$52586,Source_Data!$A$3:$A$52586,$B315,Source_Data!$E$3:$E$52586,AA$3)/$A315</f>
        <v>2.6310093049469959E-2</v>
      </c>
    </row>
    <row r="316" spans="1:27" x14ac:dyDescent="0.25">
      <c r="A316" s="10">
        <f>INDEX(Installed_Capacity!$H$25:$S$30,MATCH(YEAR('Wind_Profile (North)'!B316),Installed_Capacity!$G$25:$G$30,0),MATCH('Wind_Profile (North)'!C316,Installed_Capacity!$H$24:$S$24,0))</f>
        <v>1415.0000000000002</v>
      </c>
      <c r="B316" s="1">
        <f>Date_List!A313</f>
        <v>44615</v>
      </c>
      <c r="C316" s="44">
        <f t="shared" si="5"/>
        <v>2</v>
      </c>
      <c r="D316" s="49">
        <f>SUMIFS(Source_Data!$R$3:$R$52586,Source_Data!$A$3:$A$52586,$B316,Source_Data!$E$3:$E$52586,D$3)/$A316</f>
        <v>0.10799361486643108</v>
      </c>
      <c r="E316" s="49">
        <f>SUMIFS(Source_Data!$R$3:$R$52586,Source_Data!$A$3:$A$52586,$B316,Source_Data!$E$3:$E$52586,E$3)/$A316</f>
        <v>0.15447028301484098</v>
      </c>
      <c r="F316" s="49">
        <f>SUMIFS(Source_Data!$R$3:$R$52586,Source_Data!$A$3:$A$52586,$B316,Source_Data!$E$3:$E$52586,F$3)/$A316</f>
        <v>0.30274468750954059</v>
      </c>
      <c r="G316" s="49">
        <f>SUMIFS(Source_Data!$R$3:$R$52586,Source_Data!$A$3:$A$52586,$B316,Source_Data!$E$3:$E$52586,G$3)/$A316</f>
        <v>0.26745997613215544</v>
      </c>
      <c r="H316" s="49">
        <f>SUMIFS(Source_Data!$R$3:$R$52586,Source_Data!$A$3:$A$52586,$B316,Source_Data!$E$3:$E$52586,H$3)/$A316</f>
        <v>0.25279143373215546</v>
      </c>
      <c r="I316" s="49">
        <f>SUMIFS(Source_Data!$R$3:$R$52586,Source_Data!$A$3:$A$52586,$B316,Source_Data!$E$3:$E$52586,I$3)/$A316</f>
        <v>0.33155366502614836</v>
      </c>
      <c r="J316" s="49">
        <f>SUMIFS(Source_Data!$R$3:$R$52586,Source_Data!$A$3:$A$52586,$B316,Source_Data!$E$3:$E$52586,J$3)/$A316</f>
        <v>0.37070791684734977</v>
      </c>
      <c r="K316" s="49">
        <f>SUMIFS(Source_Data!$R$3:$R$52586,Source_Data!$A$3:$A$52586,$B316,Source_Data!$E$3:$E$52586,K$3)/$A316</f>
        <v>0.36690837357031797</v>
      </c>
      <c r="L316" s="49">
        <f>SUMIFS(Source_Data!$R$3:$R$52586,Source_Data!$A$3:$A$52586,$B316,Source_Data!$E$3:$E$52586,L$3)/$A316</f>
        <v>0.43912081439999995</v>
      </c>
      <c r="M316" s="49">
        <f>SUMIFS(Source_Data!$R$3:$R$52586,Source_Data!$A$3:$A$52586,$B316,Source_Data!$E$3:$E$52586,M$3)/$A316</f>
        <v>0.50969027035477021</v>
      </c>
      <c r="N316" s="49">
        <f>SUMIFS(Source_Data!$R$3:$R$52586,Source_Data!$A$3:$A$52586,$B316,Source_Data!$E$3:$E$52586,N$3)/$A316</f>
        <v>0.4528869035971731</v>
      </c>
      <c r="O316" s="49">
        <f>SUMIFS(Source_Data!$R$3:$R$52586,Source_Data!$A$3:$A$52586,$B316,Source_Data!$E$3:$E$52586,O$3)/$A316</f>
        <v>0.33741631111024728</v>
      </c>
      <c r="P316" s="49">
        <f>SUMIFS(Source_Data!$R$3:$R$52586,Source_Data!$A$3:$A$52586,$B316,Source_Data!$E$3:$E$52586,P$3)/$A316</f>
        <v>0.29141530756254413</v>
      </c>
      <c r="Q316" s="49">
        <f>SUMIFS(Source_Data!$R$3:$R$52586,Source_Data!$A$3:$A$52586,$B316,Source_Data!$E$3:$E$52586,Q$3)/$A316</f>
        <v>0.29923031369681974</v>
      </c>
      <c r="R316" s="49">
        <f>SUMIFS(Source_Data!$R$3:$R$52586,Source_Data!$A$3:$A$52586,$B316,Source_Data!$E$3:$E$52586,R$3)/$A316</f>
        <v>0.24827835361484096</v>
      </c>
      <c r="S316" s="49">
        <f>SUMIFS(Source_Data!$R$3:$R$52586,Source_Data!$A$3:$A$52586,$B316,Source_Data!$E$3:$E$52586,S$3)/$A316</f>
        <v>0.2021200324473498</v>
      </c>
      <c r="T316" s="49">
        <f>SUMIFS(Source_Data!$R$3:$R$52586,Source_Data!$A$3:$A$52586,$B316,Source_Data!$E$3:$E$52586,T$3)/$A316</f>
        <v>0.14796169231448761</v>
      </c>
      <c r="U316" s="49">
        <f>SUMIFS(Source_Data!$R$3:$R$52586,Source_Data!$A$3:$A$52586,$B316,Source_Data!$E$3:$E$52586,U$3)/$A316</f>
        <v>0.10382186957385157</v>
      </c>
      <c r="V316" s="49">
        <f>SUMIFS(Source_Data!$R$3:$R$52586,Source_Data!$A$3:$A$52586,$B316,Source_Data!$E$3:$E$52586,V$3)/$A316</f>
        <v>8.2523610239575967E-2</v>
      </c>
      <c r="W316" s="49">
        <f>SUMIFS(Source_Data!$R$3:$R$52586,Source_Data!$A$3:$A$52586,$B316,Source_Data!$E$3:$E$52586,W$3)/$A316</f>
        <v>9.2816680065724369E-2</v>
      </c>
      <c r="X316" s="49">
        <f>SUMIFS(Source_Data!$R$3:$R$52586,Source_Data!$A$3:$A$52586,$B316,Source_Data!$E$3:$E$52586,X$3)/$A316</f>
        <v>7.539961240848056E-2</v>
      </c>
      <c r="Y316" s="49">
        <f>SUMIFS(Source_Data!$R$3:$R$52586,Source_Data!$A$3:$A$52586,$B316,Source_Data!$E$3:$E$52586,Y$3)/$A316</f>
        <v>6.9236503319434622E-2</v>
      </c>
      <c r="Z316" s="49">
        <f>SUMIFS(Source_Data!$R$3:$R$52586,Source_Data!$A$3:$A$52586,$B316,Source_Data!$E$3:$E$52586,Z$3)/$A316</f>
        <v>4.4409730734982326E-2</v>
      </c>
      <c r="AA316" s="49">
        <f>SUMIFS(Source_Data!$R$3:$R$52586,Source_Data!$A$3:$A$52586,$B316,Source_Data!$E$3:$E$52586,AA$3)/$A316</f>
        <v>4.4753831241696101E-2</v>
      </c>
    </row>
    <row r="317" spans="1:27" x14ac:dyDescent="0.25">
      <c r="A317" s="10">
        <f>INDEX(Installed_Capacity!$H$25:$S$30,MATCH(YEAR('Wind_Profile (North)'!B317),Installed_Capacity!$G$25:$G$30,0),MATCH('Wind_Profile (North)'!C317,Installed_Capacity!$H$24:$S$24,0))</f>
        <v>1415.0000000000002</v>
      </c>
      <c r="B317" s="1">
        <f>Date_List!A314</f>
        <v>44614</v>
      </c>
      <c r="C317" s="44">
        <f t="shared" si="5"/>
        <v>2</v>
      </c>
      <c r="D317" s="49">
        <f>SUMIFS(Source_Data!$R$3:$R$52586,Source_Data!$A$3:$A$52586,$B317,Source_Data!$E$3:$E$52586,D$3)/$A317</f>
        <v>0.53568319983250878</v>
      </c>
      <c r="E317" s="49">
        <f>SUMIFS(Source_Data!$R$3:$R$52586,Source_Data!$A$3:$A$52586,$B317,Source_Data!$E$3:$E$52586,E$3)/$A317</f>
        <v>0.58162121721060056</v>
      </c>
      <c r="F317" s="49">
        <f>SUMIFS(Source_Data!$R$3:$R$52586,Source_Data!$A$3:$A$52586,$B317,Source_Data!$E$3:$E$52586,F$3)/$A317</f>
        <v>0.46915627539505295</v>
      </c>
      <c r="G317" s="49">
        <f>SUMIFS(Source_Data!$R$3:$R$52586,Source_Data!$A$3:$A$52586,$B317,Source_Data!$E$3:$E$52586,G$3)/$A317</f>
        <v>0.40370817219858651</v>
      </c>
      <c r="H317" s="49">
        <f>SUMIFS(Source_Data!$R$3:$R$52586,Source_Data!$A$3:$A$52586,$B317,Source_Data!$E$3:$E$52586,H$3)/$A317</f>
        <v>0.3856038217229682</v>
      </c>
      <c r="I317" s="49">
        <f>SUMIFS(Source_Data!$R$3:$R$52586,Source_Data!$A$3:$A$52586,$B317,Source_Data!$E$3:$E$52586,I$3)/$A317</f>
        <v>0.37084877152791518</v>
      </c>
      <c r="J317" s="49">
        <f>SUMIFS(Source_Data!$R$3:$R$52586,Source_Data!$A$3:$A$52586,$B317,Source_Data!$E$3:$E$52586,J$3)/$A317</f>
        <v>0.33561994260989392</v>
      </c>
      <c r="K317" s="49">
        <f>SUMIFS(Source_Data!$R$3:$R$52586,Source_Data!$A$3:$A$52586,$B317,Source_Data!$E$3:$E$52586,K$3)/$A317</f>
        <v>0.32968184138091866</v>
      </c>
      <c r="L317" s="49">
        <f>SUMIFS(Source_Data!$R$3:$R$52586,Source_Data!$A$3:$A$52586,$B317,Source_Data!$E$3:$E$52586,L$3)/$A317</f>
        <v>0.37906308759151935</v>
      </c>
      <c r="M317" s="49">
        <f>SUMIFS(Source_Data!$R$3:$R$52586,Source_Data!$A$3:$A$52586,$B317,Source_Data!$E$3:$E$52586,M$3)/$A317</f>
        <v>0.34530175668197877</v>
      </c>
      <c r="N317" s="49">
        <f>SUMIFS(Source_Data!$R$3:$R$52586,Source_Data!$A$3:$A$52586,$B317,Source_Data!$E$3:$E$52586,N$3)/$A317</f>
        <v>0.23329365240565367</v>
      </c>
      <c r="O317" s="49">
        <f>SUMIFS(Source_Data!$R$3:$R$52586,Source_Data!$A$3:$A$52586,$B317,Source_Data!$E$3:$E$52586,O$3)/$A317</f>
        <v>0.13856916278303885</v>
      </c>
      <c r="P317" s="49">
        <f>SUMIFS(Source_Data!$R$3:$R$52586,Source_Data!$A$3:$A$52586,$B317,Source_Data!$E$3:$E$52586,P$3)/$A317</f>
        <v>0.11280378097738514</v>
      </c>
      <c r="Q317" s="49">
        <f>SUMIFS(Source_Data!$R$3:$R$52586,Source_Data!$A$3:$A$52586,$B317,Source_Data!$E$3:$E$52586,Q$3)/$A317</f>
        <v>0.16157853938445227</v>
      </c>
      <c r="R317" s="49">
        <f>SUMIFS(Source_Data!$R$3:$R$52586,Source_Data!$A$3:$A$52586,$B317,Source_Data!$E$3:$E$52586,R$3)/$A317</f>
        <v>0.31609137392579501</v>
      </c>
      <c r="S317" s="49">
        <f>SUMIFS(Source_Data!$R$3:$R$52586,Source_Data!$A$3:$A$52586,$B317,Source_Data!$E$3:$E$52586,S$3)/$A317</f>
        <v>0.33403536751872787</v>
      </c>
      <c r="T317" s="49">
        <f>SUMIFS(Source_Data!$R$3:$R$52586,Source_Data!$A$3:$A$52586,$B317,Source_Data!$E$3:$E$52586,T$3)/$A317</f>
        <v>0.1805844230367491</v>
      </c>
      <c r="U317" s="49">
        <f>SUMIFS(Source_Data!$R$3:$R$52586,Source_Data!$A$3:$A$52586,$B317,Source_Data!$E$3:$E$52586,U$3)/$A317</f>
        <v>0.33018933546643103</v>
      </c>
      <c r="V317" s="49">
        <f>SUMIFS(Source_Data!$R$3:$R$52586,Source_Data!$A$3:$A$52586,$B317,Source_Data!$E$3:$E$52586,V$3)/$A317</f>
        <v>0.26556223773003529</v>
      </c>
      <c r="W317" s="49">
        <f>SUMIFS(Source_Data!$R$3:$R$52586,Source_Data!$A$3:$A$52586,$B317,Source_Data!$E$3:$E$52586,W$3)/$A317</f>
        <v>0.14674655735901057</v>
      </c>
      <c r="X317" s="49">
        <f>SUMIFS(Source_Data!$R$3:$R$52586,Source_Data!$A$3:$A$52586,$B317,Source_Data!$E$3:$E$52586,X$3)/$A317</f>
        <v>8.0629775860777367E-2</v>
      </c>
      <c r="Y317" s="49">
        <f>SUMIFS(Source_Data!$R$3:$R$52586,Source_Data!$A$3:$A$52586,$B317,Source_Data!$E$3:$E$52586,Y$3)/$A317</f>
        <v>6.7037802963957588E-2</v>
      </c>
      <c r="Z317" s="49">
        <f>SUMIFS(Source_Data!$R$3:$R$52586,Source_Data!$A$3:$A$52586,$B317,Source_Data!$E$3:$E$52586,Z$3)/$A317</f>
        <v>7.4295359465017655E-2</v>
      </c>
      <c r="AA317" s="49">
        <f>SUMIFS(Source_Data!$R$3:$R$52586,Source_Data!$A$3:$A$52586,$B317,Source_Data!$E$3:$E$52586,AA$3)/$A317</f>
        <v>9.3507816498233212E-2</v>
      </c>
    </row>
    <row r="318" spans="1:27" x14ac:dyDescent="0.25">
      <c r="A318" s="10">
        <f>INDEX(Installed_Capacity!$H$25:$S$30,MATCH(YEAR('Wind_Profile (North)'!B318),Installed_Capacity!$G$25:$G$30,0),MATCH('Wind_Profile (North)'!C318,Installed_Capacity!$H$24:$S$24,0))</f>
        <v>1415.0000000000002</v>
      </c>
      <c r="B318" s="1">
        <f>Date_List!A315</f>
        <v>44616</v>
      </c>
      <c r="C318" s="44">
        <f t="shared" si="5"/>
        <v>2</v>
      </c>
      <c r="D318" s="49">
        <f>SUMIFS(Source_Data!$R$3:$R$52586,Source_Data!$A$3:$A$52586,$B318,Source_Data!$E$3:$E$52586,D$3)/$A318</f>
        <v>4.5359519091166076E-2</v>
      </c>
      <c r="E318" s="49">
        <f>SUMIFS(Source_Data!$R$3:$R$52586,Source_Data!$A$3:$A$52586,$B318,Source_Data!$E$3:$E$52586,E$3)/$A318</f>
        <v>2.489985221696113E-2</v>
      </c>
      <c r="F318" s="49">
        <f>SUMIFS(Source_Data!$R$3:$R$52586,Source_Data!$A$3:$A$52586,$B318,Source_Data!$E$3:$E$52586,F$3)/$A318</f>
        <v>1.9855622257243813E-2</v>
      </c>
      <c r="G318" s="49">
        <f>SUMIFS(Source_Data!$R$3:$R$52586,Source_Data!$A$3:$A$52586,$B318,Source_Data!$E$3:$E$52586,G$3)/$A318</f>
        <v>1.7355158746289751E-2</v>
      </c>
      <c r="H318" s="49">
        <f>SUMIFS(Source_Data!$R$3:$R$52586,Source_Data!$A$3:$A$52586,$B318,Source_Data!$E$3:$E$52586,H$3)/$A318</f>
        <v>1.9224351840282681E-2</v>
      </c>
      <c r="I318" s="49">
        <f>SUMIFS(Source_Data!$R$3:$R$52586,Source_Data!$A$3:$A$52586,$B318,Source_Data!$E$3:$E$52586,I$3)/$A318</f>
        <v>1.022389782826855E-2</v>
      </c>
      <c r="J318" s="49">
        <f>SUMIFS(Source_Data!$R$3:$R$52586,Source_Data!$A$3:$A$52586,$B318,Source_Data!$E$3:$E$52586,J$3)/$A318</f>
        <v>1.0212017759717312E-2</v>
      </c>
      <c r="K318" s="49">
        <f>SUMIFS(Source_Data!$R$3:$R$52586,Source_Data!$A$3:$A$52586,$B318,Source_Data!$E$3:$E$52586,K$3)/$A318</f>
        <v>8.8969213003533554E-3</v>
      </c>
      <c r="L318" s="49">
        <f>SUMIFS(Source_Data!$R$3:$R$52586,Source_Data!$A$3:$A$52586,$B318,Source_Data!$E$3:$E$52586,L$3)/$A318</f>
        <v>8.555870436042402E-3</v>
      </c>
      <c r="M318" s="49">
        <f>SUMIFS(Source_Data!$R$3:$R$52586,Source_Data!$A$3:$A$52586,$B318,Source_Data!$E$3:$E$52586,M$3)/$A318</f>
        <v>7.9749757229681962E-3</v>
      </c>
      <c r="N318" s="49">
        <f>SUMIFS(Source_Data!$R$3:$R$52586,Source_Data!$A$3:$A$52586,$B318,Source_Data!$E$3:$E$52586,N$3)/$A318</f>
        <v>6.6799216127208473E-3</v>
      </c>
      <c r="O318" s="49">
        <f>SUMIFS(Source_Data!$R$3:$R$52586,Source_Data!$A$3:$A$52586,$B318,Source_Data!$E$3:$E$52586,O$3)/$A318</f>
        <v>9.6005916946996454E-3</v>
      </c>
      <c r="P318" s="49">
        <f>SUMIFS(Source_Data!$R$3:$R$52586,Source_Data!$A$3:$A$52586,$B318,Source_Data!$E$3:$E$52586,P$3)/$A318</f>
        <v>1.7886853182332151E-2</v>
      </c>
      <c r="Q318" s="49">
        <f>SUMIFS(Source_Data!$R$3:$R$52586,Source_Data!$A$3:$A$52586,$B318,Source_Data!$E$3:$E$52586,Q$3)/$A318</f>
        <v>1.8405833839575968E-2</v>
      </c>
      <c r="R318" s="49">
        <f>SUMIFS(Source_Data!$R$3:$R$52586,Source_Data!$A$3:$A$52586,$B318,Source_Data!$E$3:$E$52586,R$3)/$A318</f>
        <v>1.4076403987985863E-2</v>
      </c>
      <c r="S318" s="49">
        <f>SUMIFS(Source_Data!$R$3:$R$52586,Source_Data!$A$3:$A$52586,$B318,Source_Data!$E$3:$E$52586,S$3)/$A318</f>
        <v>6.2863557611307413E-3</v>
      </c>
      <c r="T318" s="49">
        <f>SUMIFS(Source_Data!$R$3:$R$52586,Source_Data!$A$3:$A$52586,$B318,Source_Data!$E$3:$E$52586,T$3)/$A318</f>
        <v>3.1752964883392221E-3</v>
      </c>
      <c r="U318" s="49">
        <f>SUMIFS(Source_Data!$R$3:$R$52586,Source_Data!$A$3:$A$52586,$B318,Source_Data!$E$3:$E$52586,U$3)/$A318</f>
        <v>1.0370658274204947E-2</v>
      </c>
      <c r="V318" s="49">
        <f>SUMIFS(Source_Data!$R$3:$R$52586,Source_Data!$A$3:$A$52586,$B318,Source_Data!$E$3:$E$52586,V$3)/$A318</f>
        <v>3.7385464559010595E-2</v>
      </c>
      <c r="W318" s="49">
        <f>SUMIFS(Source_Data!$R$3:$R$52586,Source_Data!$A$3:$A$52586,$B318,Source_Data!$E$3:$E$52586,W$3)/$A318</f>
        <v>6.6781997526501755E-2</v>
      </c>
      <c r="X318" s="49">
        <f>SUMIFS(Source_Data!$R$3:$R$52586,Source_Data!$A$3:$A$52586,$B318,Source_Data!$E$3:$E$52586,X$3)/$A318</f>
        <v>0.10368346192014133</v>
      </c>
      <c r="Y318" s="49">
        <f>SUMIFS(Source_Data!$R$3:$R$52586,Source_Data!$A$3:$A$52586,$B318,Source_Data!$E$3:$E$52586,Y$3)/$A318</f>
        <v>0.10569411785300352</v>
      </c>
      <c r="Z318" s="49">
        <f>SUMIFS(Source_Data!$R$3:$R$52586,Source_Data!$A$3:$A$52586,$B318,Source_Data!$E$3:$E$52586,Z$3)/$A318</f>
        <v>0.19109469861201411</v>
      </c>
      <c r="AA318" s="49">
        <f>SUMIFS(Source_Data!$R$3:$R$52586,Source_Data!$A$3:$A$52586,$B318,Source_Data!$E$3:$E$52586,AA$3)/$A318</f>
        <v>0.20493271935901058</v>
      </c>
    </row>
    <row r="319" spans="1:27" x14ac:dyDescent="0.25">
      <c r="A319" s="10">
        <f>INDEX(Installed_Capacity!$H$25:$S$30,MATCH(YEAR('Wind_Profile (North)'!B319),Installed_Capacity!$G$25:$G$30,0),MATCH('Wind_Profile (North)'!C319,Installed_Capacity!$H$24:$S$24,0))</f>
        <v>1415.0000000000002</v>
      </c>
      <c r="B319" s="1">
        <f>Date_List!A316</f>
        <v>44593</v>
      </c>
      <c r="C319" s="44">
        <f t="shared" si="5"/>
        <v>2</v>
      </c>
      <c r="D319" s="49">
        <f>SUMIFS(Source_Data!$R$3:$R$52586,Source_Data!$A$3:$A$52586,$B319,Source_Data!$E$3:$E$52586,D$3)/$A319</f>
        <v>0.23992611070388689</v>
      </c>
      <c r="E319" s="49">
        <f>SUMIFS(Source_Data!$R$3:$R$52586,Source_Data!$A$3:$A$52586,$B319,Source_Data!$E$3:$E$52586,E$3)/$A319</f>
        <v>0.37066769704805647</v>
      </c>
      <c r="F319" s="49">
        <f>SUMIFS(Source_Data!$R$3:$R$52586,Source_Data!$A$3:$A$52586,$B319,Source_Data!$E$3:$E$52586,F$3)/$A319</f>
        <v>0.51603185927491158</v>
      </c>
      <c r="G319" s="49">
        <f>SUMIFS(Source_Data!$R$3:$R$52586,Source_Data!$A$3:$A$52586,$B319,Source_Data!$E$3:$E$52586,G$3)/$A319</f>
        <v>0.5685502357293285</v>
      </c>
      <c r="H319" s="49">
        <f>SUMIFS(Source_Data!$R$3:$R$52586,Source_Data!$A$3:$A$52586,$B319,Source_Data!$E$3:$E$52586,H$3)/$A319</f>
        <v>0.76013951142332148</v>
      </c>
      <c r="I319" s="49">
        <f>SUMIFS(Source_Data!$R$3:$R$52586,Source_Data!$A$3:$A$52586,$B319,Source_Data!$E$3:$E$52586,I$3)/$A319</f>
        <v>0.6877266424212013</v>
      </c>
      <c r="J319" s="49">
        <f>SUMIFS(Source_Data!$R$3:$R$52586,Source_Data!$A$3:$A$52586,$B319,Source_Data!$E$3:$E$52586,J$3)/$A319</f>
        <v>0.70500813859575961</v>
      </c>
      <c r="K319" s="49">
        <f>SUMIFS(Source_Data!$R$3:$R$52586,Source_Data!$A$3:$A$52586,$B319,Source_Data!$E$3:$E$52586,K$3)/$A319</f>
        <v>0.77945189961272077</v>
      </c>
      <c r="L319" s="49">
        <f>SUMIFS(Source_Data!$R$3:$R$52586,Source_Data!$A$3:$A$52586,$B319,Source_Data!$E$3:$E$52586,L$3)/$A319</f>
        <v>0.83456884805300335</v>
      </c>
      <c r="M319" s="49">
        <f>SUMIFS(Source_Data!$R$3:$R$52586,Source_Data!$A$3:$A$52586,$B319,Source_Data!$E$3:$E$52586,M$3)/$A319</f>
        <v>0.84953615641625435</v>
      </c>
      <c r="N319" s="49">
        <f>SUMIFS(Source_Data!$R$3:$R$52586,Source_Data!$A$3:$A$52586,$B319,Source_Data!$E$3:$E$52586,N$3)/$A319</f>
        <v>0.83665388364734972</v>
      </c>
      <c r="O319" s="49">
        <f>SUMIFS(Source_Data!$R$3:$R$52586,Source_Data!$A$3:$A$52586,$B319,Source_Data!$E$3:$E$52586,O$3)/$A319</f>
        <v>0.81294817797243801</v>
      </c>
      <c r="P319" s="49">
        <f>SUMIFS(Source_Data!$R$3:$R$52586,Source_Data!$A$3:$A$52586,$B319,Source_Data!$E$3:$E$52586,P$3)/$A319</f>
        <v>0.81765422082826844</v>
      </c>
      <c r="Q319" s="49">
        <f>SUMIFS(Source_Data!$R$3:$R$52586,Source_Data!$A$3:$A$52586,$B319,Source_Data!$E$3:$E$52586,Q$3)/$A319</f>
        <v>0.82687839722261469</v>
      </c>
      <c r="R319" s="49">
        <f>SUMIFS(Source_Data!$R$3:$R$52586,Source_Data!$A$3:$A$52586,$B319,Source_Data!$E$3:$E$52586,R$3)/$A319</f>
        <v>0.82499627672296805</v>
      </c>
      <c r="S319" s="49">
        <f>SUMIFS(Source_Data!$R$3:$R$52586,Source_Data!$A$3:$A$52586,$B319,Source_Data!$E$3:$E$52586,S$3)/$A319</f>
        <v>0.78794499202049451</v>
      </c>
      <c r="T319" s="49">
        <f>SUMIFS(Source_Data!$R$3:$R$52586,Source_Data!$A$3:$A$52586,$B319,Source_Data!$E$3:$E$52586,T$3)/$A319</f>
        <v>0.75598137209893979</v>
      </c>
      <c r="U319" s="49">
        <f>SUMIFS(Source_Data!$R$3:$R$52586,Source_Data!$A$3:$A$52586,$B319,Source_Data!$E$3:$E$52586,U$3)/$A319</f>
        <v>0.67699116194628961</v>
      </c>
      <c r="V319" s="49">
        <f>SUMIFS(Source_Data!$R$3:$R$52586,Source_Data!$A$3:$A$52586,$B319,Source_Data!$E$3:$E$52586,V$3)/$A319</f>
        <v>0.77400255657526484</v>
      </c>
      <c r="W319" s="49">
        <f>SUMIFS(Source_Data!$R$3:$R$52586,Source_Data!$A$3:$A$52586,$B319,Source_Data!$E$3:$E$52586,W$3)/$A319</f>
        <v>0.80723873110035327</v>
      </c>
      <c r="X319" s="49">
        <f>SUMIFS(Source_Data!$R$3:$R$52586,Source_Data!$A$3:$A$52586,$B319,Source_Data!$E$3:$E$52586,X$3)/$A319</f>
        <v>0.77395947977455826</v>
      </c>
      <c r="Y319" s="49">
        <f>SUMIFS(Source_Data!$R$3:$R$52586,Source_Data!$A$3:$A$52586,$B319,Source_Data!$E$3:$E$52586,Y$3)/$A319</f>
        <v>0.83019794419081261</v>
      </c>
      <c r="Z319" s="49">
        <f>SUMIFS(Source_Data!$R$3:$R$52586,Source_Data!$A$3:$A$52586,$B319,Source_Data!$E$3:$E$52586,Z$3)/$A319</f>
        <v>0.83894620722049462</v>
      </c>
      <c r="AA319" s="49">
        <f>SUMIFS(Source_Data!$R$3:$R$52586,Source_Data!$A$3:$A$52586,$B319,Source_Data!$E$3:$E$52586,AA$3)/$A319</f>
        <v>0.82140817799999988</v>
      </c>
    </row>
    <row r="320" spans="1:27" x14ac:dyDescent="0.25">
      <c r="A320" s="10">
        <f>INDEX(Installed_Capacity!$H$25:$S$30,MATCH(YEAR('Wind_Profile (North)'!B320),Installed_Capacity!$G$25:$G$30,0),MATCH('Wind_Profile (North)'!C320,Installed_Capacity!$H$24:$S$24,0))</f>
        <v>1415.0000000000002</v>
      </c>
      <c r="B320" s="1">
        <f>Date_List!A317</f>
        <v>44602</v>
      </c>
      <c r="C320" s="44">
        <f t="shared" si="5"/>
        <v>2</v>
      </c>
      <c r="D320" s="49">
        <f>SUMIFS(Source_Data!$R$3:$R$52586,Source_Data!$A$3:$A$52586,$B320,Source_Data!$E$3:$E$52586,D$3)/$A320</f>
        <v>0.20443832750883389</v>
      </c>
      <c r="E320" s="49">
        <f>SUMIFS(Source_Data!$R$3:$R$52586,Source_Data!$A$3:$A$52586,$B320,Source_Data!$E$3:$E$52586,E$3)/$A320</f>
        <v>0.25726394308692574</v>
      </c>
      <c r="F320" s="49">
        <f>SUMIFS(Source_Data!$R$3:$R$52586,Source_Data!$A$3:$A$52586,$B320,Source_Data!$E$3:$E$52586,F$3)/$A320</f>
        <v>0.3058022141371024</v>
      </c>
      <c r="G320" s="49">
        <f>SUMIFS(Source_Data!$R$3:$R$52586,Source_Data!$A$3:$A$52586,$B320,Source_Data!$E$3:$E$52586,G$3)/$A320</f>
        <v>0.31949826955689037</v>
      </c>
      <c r="H320" s="49">
        <f>SUMIFS(Source_Data!$R$3:$R$52586,Source_Data!$A$3:$A$52586,$B320,Source_Data!$E$3:$E$52586,H$3)/$A320</f>
        <v>0.29059841579293283</v>
      </c>
      <c r="I320" s="49">
        <f>SUMIFS(Source_Data!$R$3:$R$52586,Source_Data!$A$3:$A$52586,$B320,Source_Data!$E$3:$E$52586,I$3)/$A320</f>
        <v>0.23214482163321551</v>
      </c>
      <c r="J320" s="49">
        <f>SUMIFS(Source_Data!$R$3:$R$52586,Source_Data!$A$3:$A$52586,$B320,Source_Data!$E$3:$E$52586,J$3)/$A320</f>
        <v>0.21752669952155473</v>
      </c>
      <c r="K320" s="49">
        <f>SUMIFS(Source_Data!$R$3:$R$52586,Source_Data!$A$3:$A$52586,$B320,Source_Data!$E$3:$E$52586,K$3)/$A320</f>
        <v>0.20977454810812718</v>
      </c>
      <c r="L320" s="49">
        <f>SUMIFS(Source_Data!$R$3:$R$52586,Source_Data!$A$3:$A$52586,$B320,Source_Data!$E$3:$E$52586,L$3)/$A320</f>
        <v>0.20908213577950527</v>
      </c>
      <c r="M320" s="49">
        <f>SUMIFS(Source_Data!$R$3:$R$52586,Source_Data!$A$3:$A$52586,$B320,Source_Data!$E$3:$E$52586,M$3)/$A320</f>
        <v>0.19702112016678441</v>
      </c>
      <c r="N320" s="49">
        <f>SUMIFS(Source_Data!$R$3:$R$52586,Source_Data!$A$3:$A$52586,$B320,Source_Data!$E$3:$E$52586,N$3)/$A320</f>
        <v>0.1831445784897526</v>
      </c>
      <c r="O320" s="49">
        <f>SUMIFS(Source_Data!$R$3:$R$52586,Source_Data!$A$3:$A$52586,$B320,Source_Data!$E$3:$E$52586,O$3)/$A320</f>
        <v>9.2623960898233215E-2</v>
      </c>
      <c r="P320" s="49">
        <f>SUMIFS(Source_Data!$R$3:$R$52586,Source_Data!$A$3:$A$52586,$B320,Source_Data!$E$3:$E$52586,P$3)/$A320</f>
        <v>6.78446723187279E-2</v>
      </c>
      <c r="Q320" s="49">
        <f>SUMIFS(Source_Data!$R$3:$R$52586,Source_Data!$A$3:$A$52586,$B320,Source_Data!$E$3:$E$52586,Q$3)/$A320</f>
        <v>5.1492108212720843E-2</v>
      </c>
      <c r="R320" s="49">
        <f>SUMIFS(Source_Data!$R$3:$R$52586,Source_Data!$A$3:$A$52586,$B320,Source_Data!$E$3:$E$52586,R$3)/$A320</f>
        <v>4.0407924375265011E-2</v>
      </c>
      <c r="S320" s="49">
        <f>SUMIFS(Source_Data!$R$3:$R$52586,Source_Data!$A$3:$A$52586,$B320,Source_Data!$E$3:$E$52586,S$3)/$A320</f>
        <v>3.8279220467844516E-2</v>
      </c>
      <c r="T320" s="49">
        <f>SUMIFS(Source_Data!$R$3:$R$52586,Source_Data!$A$3:$A$52586,$B320,Source_Data!$E$3:$E$52586,T$3)/$A320</f>
        <v>3.3329872327208479E-2</v>
      </c>
      <c r="U320" s="49">
        <f>SUMIFS(Source_Data!$R$3:$R$52586,Source_Data!$A$3:$A$52586,$B320,Source_Data!$E$3:$E$52586,U$3)/$A320</f>
        <v>4.4776312931448757E-2</v>
      </c>
      <c r="V320" s="49">
        <f>SUMIFS(Source_Data!$R$3:$R$52586,Source_Data!$A$3:$A$52586,$B320,Source_Data!$E$3:$E$52586,V$3)/$A320</f>
        <v>4.6064584255830383E-2</v>
      </c>
      <c r="W320" s="49">
        <f>SUMIFS(Source_Data!$R$3:$R$52586,Source_Data!$A$3:$A$52586,$B320,Source_Data!$E$3:$E$52586,W$3)/$A320</f>
        <v>4.0405360872084801E-2</v>
      </c>
      <c r="X320" s="49">
        <f>SUMIFS(Source_Data!$R$3:$R$52586,Source_Data!$A$3:$A$52586,$B320,Source_Data!$E$3:$E$52586,X$3)/$A320</f>
        <v>4.3129336031802114E-2</v>
      </c>
      <c r="Y320" s="49">
        <f>SUMIFS(Source_Data!$R$3:$R$52586,Source_Data!$A$3:$A$52586,$B320,Source_Data!$E$3:$E$52586,Y$3)/$A320</f>
        <v>4.2562153500353354E-2</v>
      </c>
      <c r="Z320" s="49">
        <f>SUMIFS(Source_Data!$R$3:$R$52586,Source_Data!$A$3:$A$52586,$B320,Source_Data!$E$3:$E$52586,Z$3)/$A320</f>
        <v>3.6080208818374551E-2</v>
      </c>
      <c r="AA320" s="49">
        <f>SUMIFS(Source_Data!$R$3:$R$52586,Source_Data!$A$3:$A$52586,$B320,Source_Data!$E$3:$E$52586,AA$3)/$A320</f>
        <v>3.9219470506007062E-2</v>
      </c>
    </row>
    <row r="321" spans="1:27" x14ac:dyDescent="0.25">
      <c r="A321" s="10">
        <f>INDEX(Installed_Capacity!$H$25:$S$30,MATCH(YEAR('Wind_Profile (North)'!B321),Installed_Capacity!$G$25:$G$30,0),MATCH('Wind_Profile (North)'!C321,Installed_Capacity!$H$24:$S$24,0))</f>
        <v>1415.0000000000002</v>
      </c>
      <c r="B321" s="1">
        <f>Date_List!A318</f>
        <v>44643</v>
      </c>
      <c r="C321" s="44">
        <f t="shared" si="5"/>
        <v>3</v>
      </c>
      <c r="D321" s="49">
        <f>SUMIFS(Source_Data!$R$3:$R$52586,Source_Data!$A$3:$A$52586,$B321,Source_Data!$E$3:$E$52586,D$3)/$A321</f>
        <v>0.20593296096749114</v>
      </c>
      <c r="E321" s="49">
        <f>SUMIFS(Source_Data!$R$3:$R$52586,Source_Data!$A$3:$A$52586,$B321,Source_Data!$E$3:$E$52586,E$3)/$A321</f>
        <v>0.23100577213215542</v>
      </c>
      <c r="F321" s="49">
        <f>SUMIFS(Source_Data!$R$3:$R$52586,Source_Data!$A$3:$A$52586,$B321,Source_Data!$E$3:$E$52586,F$3)/$A321</f>
        <v>0.1460666078268551</v>
      </c>
      <c r="G321" s="49">
        <f>SUMIFS(Source_Data!$R$3:$R$52586,Source_Data!$A$3:$A$52586,$B321,Source_Data!$E$3:$E$52586,G$3)/$A321</f>
        <v>0.11208188036749114</v>
      </c>
      <c r="H321" s="49">
        <f>SUMIFS(Source_Data!$R$3:$R$52586,Source_Data!$A$3:$A$52586,$B321,Source_Data!$E$3:$E$52586,H$3)/$A321</f>
        <v>0.1000209200310954</v>
      </c>
      <c r="I321" s="49">
        <f>SUMIFS(Source_Data!$R$3:$R$52586,Source_Data!$A$3:$A$52586,$B321,Source_Data!$E$3:$E$52586,I$3)/$A321</f>
        <v>6.2915115345583028E-2</v>
      </c>
      <c r="J321" s="49">
        <f>SUMIFS(Source_Data!$R$3:$R$52586,Source_Data!$A$3:$A$52586,$B321,Source_Data!$E$3:$E$52586,J$3)/$A321</f>
        <v>7.7241668901766772E-2</v>
      </c>
      <c r="K321" s="49">
        <f>SUMIFS(Source_Data!$R$3:$R$52586,Source_Data!$A$3:$A$52586,$B321,Source_Data!$E$3:$E$52586,K$3)/$A321</f>
        <v>0.13185785313215545</v>
      </c>
      <c r="L321" s="49">
        <f>SUMIFS(Source_Data!$R$3:$R$52586,Source_Data!$A$3:$A$52586,$B321,Source_Data!$E$3:$E$52586,L$3)/$A321</f>
        <v>0.14288269709540632</v>
      </c>
      <c r="M321" s="49">
        <f>SUMIFS(Source_Data!$R$3:$R$52586,Source_Data!$A$3:$A$52586,$B321,Source_Data!$E$3:$E$52586,M$3)/$A321</f>
        <v>8.6285595834628956E-2</v>
      </c>
      <c r="N321" s="49">
        <f>SUMIFS(Source_Data!$R$3:$R$52586,Source_Data!$A$3:$A$52586,$B321,Source_Data!$E$3:$E$52586,N$3)/$A321</f>
        <v>7.6861685849469952E-2</v>
      </c>
      <c r="O321" s="49">
        <f>SUMIFS(Source_Data!$R$3:$R$52586,Source_Data!$A$3:$A$52586,$B321,Source_Data!$E$3:$E$52586,O$3)/$A321</f>
        <v>0.1114004868409894</v>
      </c>
      <c r="P321" s="49">
        <f>SUMIFS(Source_Data!$R$3:$R$52586,Source_Data!$A$3:$A$52586,$B321,Source_Data!$E$3:$E$52586,P$3)/$A321</f>
        <v>0.11184354865865723</v>
      </c>
      <c r="Q321" s="49">
        <f>SUMIFS(Source_Data!$R$3:$R$52586,Source_Data!$A$3:$A$52586,$B321,Source_Data!$E$3:$E$52586,Q$3)/$A321</f>
        <v>0.13079865753992931</v>
      </c>
      <c r="R321" s="49">
        <f>SUMIFS(Source_Data!$R$3:$R$52586,Source_Data!$A$3:$A$52586,$B321,Source_Data!$E$3:$E$52586,R$3)/$A321</f>
        <v>0.15314397322120138</v>
      </c>
      <c r="S321" s="49">
        <f>SUMIFS(Source_Data!$R$3:$R$52586,Source_Data!$A$3:$A$52586,$B321,Source_Data!$E$3:$E$52586,S$3)/$A321</f>
        <v>0.1897344555095406</v>
      </c>
      <c r="T321" s="49">
        <f>SUMIFS(Source_Data!$R$3:$R$52586,Source_Data!$A$3:$A$52586,$B321,Source_Data!$E$3:$E$52586,T$3)/$A321</f>
        <v>0.2072654339498233</v>
      </c>
      <c r="U321" s="49">
        <f>SUMIFS(Source_Data!$R$3:$R$52586,Source_Data!$A$3:$A$52586,$B321,Source_Data!$E$3:$E$52586,U$3)/$A321</f>
        <v>0.2898403846727915</v>
      </c>
      <c r="V321" s="49">
        <f>SUMIFS(Source_Data!$R$3:$R$52586,Source_Data!$A$3:$A$52586,$B321,Source_Data!$E$3:$E$52586,V$3)/$A321</f>
        <v>0.30656914465371021</v>
      </c>
      <c r="W321" s="49">
        <f>SUMIFS(Source_Data!$R$3:$R$52586,Source_Data!$A$3:$A$52586,$B321,Source_Data!$E$3:$E$52586,W$3)/$A321</f>
        <v>0.37720224741060066</v>
      </c>
      <c r="X321" s="49">
        <f>SUMIFS(Source_Data!$R$3:$R$52586,Source_Data!$A$3:$A$52586,$B321,Source_Data!$E$3:$E$52586,X$3)/$A321</f>
        <v>0.43296147912296812</v>
      </c>
      <c r="Y321" s="49">
        <f>SUMIFS(Source_Data!$R$3:$R$52586,Source_Data!$A$3:$A$52586,$B321,Source_Data!$E$3:$E$52586,Y$3)/$A321</f>
        <v>0.46807741414982323</v>
      </c>
      <c r="Z321" s="49">
        <f>SUMIFS(Source_Data!$R$3:$R$52586,Source_Data!$A$3:$A$52586,$B321,Source_Data!$E$3:$E$52586,Z$3)/$A321</f>
        <v>0.53294276181766775</v>
      </c>
      <c r="AA321" s="49">
        <f>SUMIFS(Source_Data!$R$3:$R$52586,Source_Data!$A$3:$A$52586,$B321,Source_Data!$E$3:$E$52586,AA$3)/$A321</f>
        <v>0.49824481195335679</v>
      </c>
    </row>
    <row r="322" spans="1:27" x14ac:dyDescent="0.25">
      <c r="A322" s="10">
        <f>INDEX(Installed_Capacity!$H$25:$S$30,MATCH(YEAR('Wind_Profile (North)'!B322),Installed_Capacity!$G$25:$G$30,0),MATCH('Wind_Profile (North)'!C322,Installed_Capacity!$H$24:$S$24,0))</f>
        <v>1415.0000000000002</v>
      </c>
      <c r="B322" s="1">
        <f>Date_List!A319</f>
        <v>44644</v>
      </c>
      <c r="C322" s="44">
        <f t="shared" si="5"/>
        <v>3</v>
      </c>
      <c r="D322" s="49">
        <f>SUMIFS(Source_Data!$R$3:$R$52586,Source_Data!$A$3:$A$52586,$B322,Source_Data!$E$3:$E$52586,D$3)/$A322</f>
        <v>0.45689694005653697</v>
      </c>
      <c r="E322" s="49">
        <f>SUMIFS(Source_Data!$R$3:$R$52586,Source_Data!$A$3:$A$52586,$B322,Source_Data!$E$3:$E$52586,E$3)/$A322</f>
        <v>0.40192605708692569</v>
      </c>
      <c r="F322" s="49">
        <f>SUMIFS(Source_Data!$R$3:$R$52586,Source_Data!$A$3:$A$52586,$B322,Source_Data!$E$3:$E$52586,F$3)/$A322</f>
        <v>0.33129014964734976</v>
      </c>
      <c r="G322" s="49">
        <f>SUMIFS(Source_Data!$R$3:$R$52586,Source_Data!$A$3:$A$52586,$B322,Source_Data!$E$3:$E$52586,G$3)/$A322</f>
        <v>0.21996464103674909</v>
      </c>
      <c r="H322" s="49">
        <f>SUMIFS(Source_Data!$R$3:$R$52586,Source_Data!$A$3:$A$52586,$B322,Source_Data!$E$3:$E$52586,H$3)/$A322</f>
        <v>0.18957353733710244</v>
      </c>
      <c r="I322" s="49">
        <f>SUMIFS(Source_Data!$R$3:$R$52586,Source_Data!$A$3:$A$52586,$B322,Source_Data!$E$3:$E$52586,I$3)/$A322</f>
        <v>0.20669194057385157</v>
      </c>
      <c r="J322" s="49">
        <f>SUMIFS(Source_Data!$R$3:$R$52586,Source_Data!$A$3:$A$52586,$B322,Source_Data!$E$3:$E$52586,J$3)/$A322</f>
        <v>0.20389500869116603</v>
      </c>
      <c r="K322" s="49">
        <f>SUMIFS(Source_Data!$R$3:$R$52586,Source_Data!$A$3:$A$52586,$B322,Source_Data!$E$3:$E$52586,K$3)/$A322</f>
        <v>0.17854416636890455</v>
      </c>
      <c r="L322" s="49">
        <f>SUMIFS(Source_Data!$R$3:$R$52586,Source_Data!$A$3:$A$52586,$B322,Source_Data!$E$3:$E$52586,L$3)/$A322</f>
        <v>0.11391488486784451</v>
      </c>
      <c r="M322" s="49">
        <f>SUMIFS(Source_Data!$R$3:$R$52586,Source_Data!$A$3:$A$52586,$B322,Source_Data!$E$3:$E$52586,M$3)/$A322</f>
        <v>7.9148082213427548E-2</v>
      </c>
      <c r="N322" s="49">
        <f>SUMIFS(Source_Data!$R$3:$R$52586,Source_Data!$A$3:$A$52586,$B322,Source_Data!$E$3:$E$52586,N$3)/$A322</f>
        <v>4.8659573633922253E-2</v>
      </c>
      <c r="O322" s="49">
        <f>SUMIFS(Source_Data!$R$3:$R$52586,Source_Data!$A$3:$A$52586,$B322,Source_Data!$E$3:$E$52586,O$3)/$A322</f>
        <v>4.8710123585159006E-2</v>
      </c>
      <c r="P322" s="49">
        <f>SUMIFS(Source_Data!$R$3:$R$52586,Source_Data!$A$3:$A$52586,$B322,Source_Data!$E$3:$E$52586,P$3)/$A322</f>
        <v>3.4063928105300352E-2</v>
      </c>
      <c r="Q322" s="49">
        <f>SUMIFS(Source_Data!$R$3:$R$52586,Source_Data!$A$3:$A$52586,$B322,Source_Data!$E$3:$E$52586,Q$3)/$A322</f>
        <v>3.1318714327208473E-2</v>
      </c>
      <c r="R322" s="49">
        <f>SUMIFS(Source_Data!$R$3:$R$52586,Source_Data!$A$3:$A$52586,$B322,Source_Data!$E$3:$E$52586,R$3)/$A322</f>
        <v>4.2222848269964655E-2</v>
      </c>
      <c r="S322" s="49">
        <f>SUMIFS(Source_Data!$R$3:$R$52586,Source_Data!$A$3:$A$52586,$B322,Source_Data!$E$3:$E$52586,S$3)/$A322</f>
        <v>4.4962240201413421E-2</v>
      </c>
      <c r="T322" s="49">
        <f>SUMIFS(Source_Data!$R$3:$R$52586,Source_Data!$A$3:$A$52586,$B322,Source_Data!$E$3:$E$52586,T$3)/$A322</f>
        <v>7.469761054982331E-2</v>
      </c>
      <c r="U322" s="49">
        <f>SUMIFS(Source_Data!$R$3:$R$52586,Source_Data!$A$3:$A$52586,$B322,Source_Data!$E$3:$E$52586,U$3)/$A322</f>
        <v>0.13393140371166076</v>
      </c>
      <c r="V322" s="49">
        <f>SUMIFS(Source_Data!$R$3:$R$52586,Source_Data!$A$3:$A$52586,$B322,Source_Data!$E$3:$E$52586,V$3)/$A322</f>
        <v>0.246211547306007</v>
      </c>
      <c r="W322" s="49">
        <f>SUMIFS(Source_Data!$R$3:$R$52586,Source_Data!$A$3:$A$52586,$B322,Source_Data!$E$3:$E$52586,W$3)/$A322</f>
        <v>0.45789832150318016</v>
      </c>
      <c r="X322" s="49">
        <f>SUMIFS(Source_Data!$R$3:$R$52586,Source_Data!$A$3:$A$52586,$B322,Source_Data!$E$3:$E$52586,X$3)/$A322</f>
        <v>0.55166155973922248</v>
      </c>
      <c r="Y322" s="49">
        <f>SUMIFS(Source_Data!$R$3:$R$52586,Source_Data!$A$3:$A$52586,$B322,Source_Data!$E$3:$E$52586,Y$3)/$A322</f>
        <v>0.56791123071872784</v>
      </c>
      <c r="Z322" s="49">
        <f>SUMIFS(Source_Data!$R$3:$R$52586,Source_Data!$A$3:$A$52586,$B322,Source_Data!$E$3:$E$52586,Z$3)/$A322</f>
        <v>0.54449870165229675</v>
      </c>
      <c r="AA322" s="49">
        <f>SUMIFS(Source_Data!$R$3:$R$52586,Source_Data!$A$3:$A$52586,$B322,Source_Data!$E$3:$E$52586,AA$3)/$A322</f>
        <v>0.57433465001484096</v>
      </c>
    </row>
    <row r="323" spans="1:27" x14ac:dyDescent="0.25">
      <c r="A323" s="10">
        <f>INDEX(Installed_Capacity!$H$25:$S$30,MATCH(YEAR('Wind_Profile (North)'!B323),Installed_Capacity!$G$25:$G$30,0),MATCH('Wind_Profile (North)'!C323,Installed_Capacity!$H$24:$S$24,0))</f>
        <v>1415.0000000000002</v>
      </c>
      <c r="B323" s="1">
        <f>Date_List!A320</f>
        <v>44642</v>
      </c>
      <c r="C323" s="44">
        <f t="shared" si="5"/>
        <v>3</v>
      </c>
      <c r="D323" s="49">
        <f>SUMIFS(Source_Data!$R$3:$R$52586,Source_Data!$A$3:$A$52586,$B323,Source_Data!$E$3:$E$52586,D$3)/$A323</f>
        <v>0.80362283651943445</v>
      </c>
      <c r="E323" s="49">
        <f>SUMIFS(Source_Data!$R$3:$R$52586,Source_Data!$A$3:$A$52586,$B323,Source_Data!$E$3:$E$52586,E$3)/$A323</f>
        <v>0.74207948851236738</v>
      </c>
      <c r="F323" s="49">
        <f>SUMIFS(Source_Data!$R$3:$R$52586,Source_Data!$A$3:$A$52586,$B323,Source_Data!$E$3:$E$52586,F$3)/$A323</f>
        <v>0.66984732127985847</v>
      </c>
      <c r="G323" s="49">
        <f>SUMIFS(Source_Data!$R$3:$R$52586,Source_Data!$A$3:$A$52586,$B323,Source_Data!$E$3:$E$52586,G$3)/$A323</f>
        <v>0.66346001596749105</v>
      </c>
      <c r="H323" s="49">
        <f>SUMIFS(Source_Data!$R$3:$R$52586,Source_Data!$A$3:$A$52586,$B323,Source_Data!$E$3:$E$52586,H$3)/$A323</f>
        <v>0.61171318568975253</v>
      </c>
      <c r="I323" s="49">
        <f>SUMIFS(Source_Data!$R$3:$R$52586,Source_Data!$A$3:$A$52586,$B323,Source_Data!$E$3:$E$52586,I$3)/$A323</f>
        <v>0.47947812813427554</v>
      </c>
      <c r="J323" s="49">
        <f>SUMIFS(Source_Data!$R$3:$R$52586,Source_Data!$A$3:$A$52586,$B323,Source_Data!$E$3:$E$52586,J$3)/$A323</f>
        <v>0.47440492714416954</v>
      </c>
      <c r="K323" s="49">
        <f>SUMIFS(Source_Data!$R$3:$R$52586,Source_Data!$A$3:$A$52586,$B323,Source_Data!$E$3:$E$52586,K$3)/$A323</f>
        <v>0.49800443123109528</v>
      </c>
      <c r="L323" s="49">
        <f>SUMIFS(Source_Data!$R$3:$R$52586,Source_Data!$A$3:$A$52586,$B323,Source_Data!$E$3:$E$52586,L$3)/$A323</f>
        <v>0.44706595346360417</v>
      </c>
      <c r="M323" s="49">
        <f>SUMIFS(Source_Data!$R$3:$R$52586,Source_Data!$A$3:$A$52586,$B323,Source_Data!$E$3:$E$52586,M$3)/$A323</f>
        <v>0.44543579265441685</v>
      </c>
      <c r="N323" s="49">
        <f>SUMIFS(Source_Data!$R$3:$R$52586,Source_Data!$A$3:$A$52586,$B323,Source_Data!$E$3:$E$52586,N$3)/$A323</f>
        <v>0.29494477435618371</v>
      </c>
      <c r="O323" s="49">
        <f>SUMIFS(Source_Data!$R$3:$R$52586,Source_Data!$A$3:$A$52586,$B323,Source_Data!$E$3:$E$52586,O$3)/$A323</f>
        <v>0.17160741425441692</v>
      </c>
      <c r="P323" s="49">
        <f>SUMIFS(Source_Data!$R$3:$R$52586,Source_Data!$A$3:$A$52586,$B323,Source_Data!$E$3:$E$52586,P$3)/$A323</f>
        <v>0.11622857969681977</v>
      </c>
      <c r="Q323" s="49">
        <f>SUMIFS(Source_Data!$R$3:$R$52586,Source_Data!$A$3:$A$52586,$B323,Source_Data!$E$3:$E$52586,Q$3)/$A323</f>
        <v>8.1101809902473482E-2</v>
      </c>
      <c r="R323" s="49">
        <f>SUMIFS(Source_Data!$R$3:$R$52586,Source_Data!$A$3:$A$52586,$B323,Source_Data!$E$3:$E$52586,R$3)/$A323</f>
        <v>6.6772001350530033E-2</v>
      </c>
      <c r="S323" s="49">
        <f>SUMIFS(Source_Data!$R$3:$R$52586,Source_Data!$A$3:$A$52586,$B323,Source_Data!$E$3:$E$52586,S$3)/$A323</f>
        <v>5.5612968948409884E-2</v>
      </c>
      <c r="T323" s="49">
        <f>SUMIFS(Source_Data!$R$3:$R$52586,Source_Data!$A$3:$A$52586,$B323,Source_Data!$E$3:$E$52586,T$3)/$A323</f>
        <v>3.4703128337809183E-2</v>
      </c>
      <c r="U323" s="49">
        <f>SUMIFS(Source_Data!$R$3:$R$52586,Source_Data!$A$3:$A$52586,$B323,Source_Data!$E$3:$E$52586,U$3)/$A323</f>
        <v>2.4142754559010594E-2</v>
      </c>
      <c r="V323" s="49">
        <f>SUMIFS(Source_Data!$R$3:$R$52586,Source_Data!$A$3:$A$52586,$B323,Source_Data!$E$3:$E$52586,V$3)/$A323</f>
        <v>2.3597000561130739E-2</v>
      </c>
      <c r="W323" s="49">
        <f>SUMIFS(Source_Data!$R$3:$R$52586,Source_Data!$A$3:$A$52586,$B323,Source_Data!$E$3:$E$52586,W$3)/$A323</f>
        <v>2.9003744316607773E-2</v>
      </c>
      <c r="X323" s="49">
        <f>SUMIFS(Source_Data!$R$3:$R$52586,Source_Data!$A$3:$A$52586,$B323,Source_Data!$E$3:$E$52586,X$3)/$A323</f>
        <v>9.3144695642402811E-2</v>
      </c>
      <c r="Y323" s="49">
        <f>SUMIFS(Source_Data!$R$3:$R$52586,Source_Data!$A$3:$A$52586,$B323,Source_Data!$E$3:$E$52586,Y$3)/$A323</f>
        <v>0.24283921196183739</v>
      </c>
      <c r="Z323" s="49">
        <f>SUMIFS(Source_Data!$R$3:$R$52586,Source_Data!$A$3:$A$52586,$B323,Source_Data!$E$3:$E$52586,Z$3)/$A323</f>
        <v>0.3038519299611307</v>
      </c>
      <c r="AA323" s="49">
        <f>SUMIFS(Source_Data!$R$3:$R$52586,Source_Data!$A$3:$A$52586,$B323,Source_Data!$E$3:$E$52586,AA$3)/$A323</f>
        <v>0.25750941480777384</v>
      </c>
    </row>
    <row r="324" spans="1:27" x14ac:dyDescent="0.25">
      <c r="A324" s="10">
        <f>INDEX(Installed_Capacity!$H$25:$S$30,MATCH(YEAR('Wind_Profile (North)'!B324),Installed_Capacity!$G$25:$G$30,0),MATCH('Wind_Profile (North)'!C324,Installed_Capacity!$H$24:$S$24,0))</f>
        <v>1415.0000000000002</v>
      </c>
      <c r="B324" s="1">
        <f>Date_List!A321</f>
        <v>44645</v>
      </c>
      <c r="C324" s="44">
        <f t="shared" si="5"/>
        <v>3</v>
      </c>
      <c r="D324" s="49">
        <f>SUMIFS(Source_Data!$R$3:$R$52586,Source_Data!$A$3:$A$52586,$B324,Source_Data!$E$3:$E$52586,D$3)/$A324</f>
        <v>0.54394935860212001</v>
      </c>
      <c r="E324" s="49">
        <f>SUMIFS(Source_Data!$R$3:$R$52586,Source_Data!$A$3:$A$52586,$B324,Source_Data!$E$3:$E$52586,E$3)/$A324</f>
        <v>0.57971048591943453</v>
      </c>
      <c r="F324" s="49">
        <f>SUMIFS(Source_Data!$R$3:$R$52586,Source_Data!$A$3:$A$52586,$B324,Source_Data!$E$3:$E$52586,F$3)/$A324</f>
        <v>0.74381366591024722</v>
      </c>
      <c r="G324" s="49">
        <f>SUMIFS(Source_Data!$R$3:$R$52586,Source_Data!$A$3:$A$52586,$B324,Source_Data!$E$3:$E$52586,G$3)/$A324</f>
        <v>0.70561141615547696</v>
      </c>
      <c r="H324" s="49">
        <f>SUMIFS(Source_Data!$R$3:$R$52586,Source_Data!$A$3:$A$52586,$B324,Source_Data!$E$3:$E$52586,H$3)/$A324</f>
        <v>0.77871532786784436</v>
      </c>
      <c r="I324" s="49">
        <f>SUMIFS(Source_Data!$R$3:$R$52586,Source_Data!$A$3:$A$52586,$B324,Source_Data!$E$3:$E$52586,I$3)/$A324</f>
        <v>0.81132817871872775</v>
      </c>
      <c r="J324" s="49">
        <f>SUMIFS(Source_Data!$R$3:$R$52586,Source_Data!$A$3:$A$52586,$B324,Source_Data!$E$3:$E$52586,J$3)/$A324</f>
        <v>0.79568099973427542</v>
      </c>
      <c r="K324" s="49">
        <f>SUMIFS(Source_Data!$R$3:$R$52586,Source_Data!$A$3:$A$52586,$B324,Source_Data!$E$3:$E$52586,K$3)/$A324</f>
        <v>0.73371702840212005</v>
      </c>
      <c r="L324" s="49">
        <f>SUMIFS(Source_Data!$R$3:$R$52586,Source_Data!$A$3:$A$52586,$B324,Source_Data!$E$3:$E$52586,L$3)/$A324</f>
        <v>0.65557927345653699</v>
      </c>
      <c r="M324" s="49">
        <f>SUMIFS(Source_Data!$R$3:$R$52586,Source_Data!$A$3:$A$52586,$B324,Source_Data!$E$3:$E$52586,M$3)/$A324</f>
        <v>0.57059852621060059</v>
      </c>
      <c r="N324" s="49">
        <f>SUMIFS(Source_Data!$R$3:$R$52586,Source_Data!$A$3:$A$52586,$B324,Source_Data!$E$3:$E$52586,N$3)/$A324</f>
        <v>0.47215070973215539</v>
      </c>
      <c r="O324" s="49">
        <f>SUMIFS(Source_Data!$R$3:$R$52586,Source_Data!$A$3:$A$52586,$B324,Source_Data!$E$3:$E$52586,O$3)/$A324</f>
        <v>0.36141027391236741</v>
      </c>
      <c r="P324" s="49">
        <f>SUMIFS(Source_Data!$R$3:$R$52586,Source_Data!$A$3:$A$52586,$B324,Source_Data!$E$3:$E$52586,P$3)/$A324</f>
        <v>0.20650475878162541</v>
      </c>
      <c r="Q324" s="49">
        <f>SUMIFS(Source_Data!$R$3:$R$52586,Source_Data!$A$3:$A$52586,$B324,Source_Data!$E$3:$E$52586,Q$3)/$A324</f>
        <v>0.16566336404946994</v>
      </c>
      <c r="R324" s="49">
        <f>SUMIFS(Source_Data!$R$3:$R$52586,Source_Data!$A$3:$A$52586,$B324,Source_Data!$E$3:$E$52586,R$3)/$A324</f>
        <v>0.14877264025229678</v>
      </c>
      <c r="S324" s="49">
        <f>SUMIFS(Source_Data!$R$3:$R$52586,Source_Data!$A$3:$A$52586,$B324,Source_Data!$E$3:$E$52586,S$3)/$A324</f>
        <v>0.14316471506219081</v>
      </c>
      <c r="T324" s="49">
        <f>SUMIFS(Source_Data!$R$3:$R$52586,Source_Data!$A$3:$A$52586,$B324,Source_Data!$E$3:$E$52586,T$3)/$A324</f>
        <v>0.15747245509540633</v>
      </c>
      <c r="U324" s="49">
        <f>SUMIFS(Source_Data!$R$3:$R$52586,Source_Data!$A$3:$A$52586,$B324,Source_Data!$E$3:$E$52586,U$3)/$A324</f>
        <v>0.19772597228409891</v>
      </c>
      <c r="V324" s="49">
        <f>SUMIFS(Source_Data!$R$3:$R$52586,Source_Data!$A$3:$A$52586,$B324,Source_Data!$E$3:$E$52586,V$3)/$A324</f>
        <v>0.27355669571307417</v>
      </c>
      <c r="W324" s="49">
        <f>SUMIFS(Source_Data!$R$3:$R$52586,Source_Data!$A$3:$A$52586,$B324,Source_Data!$E$3:$E$52586,W$3)/$A324</f>
        <v>0.41935883104522959</v>
      </c>
      <c r="X324" s="49">
        <f>SUMIFS(Source_Data!$R$3:$R$52586,Source_Data!$A$3:$A$52586,$B324,Source_Data!$E$3:$E$52586,X$3)/$A324</f>
        <v>0.49793553244452293</v>
      </c>
      <c r="Y324" s="49">
        <f>SUMIFS(Source_Data!$R$3:$R$52586,Source_Data!$A$3:$A$52586,$B324,Source_Data!$E$3:$E$52586,Y$3)/$A324</f>
        <v>0.50889218540070669</v>
      </c>
      <c r="Z324" s="49">
        <f>SUMIFS(Source_Data!$R$3:$R$52586,Source_Data!$A$3:$A$52586,$B324,Source_Data!$E$3:$E$52586,Z$3)/$A324</f>
        <v>0.47053336515759708</v>
      </c>
      <c r="AA324" s="49">
        <f>SUMIFS(Source_Data!$R$3:$R$52586,Source_Data!$A$3:$A$52586,$B324,Source_Data!$E$3:$E$52586,AA$3)/$A324</f>
        <v>0.47073570026996459</v>
      </c>
    </row>
    <row r="325" spans="1:27" x14ac:dyDescent="0.25">
      <c r="A325" s="10">
        <f>INDEX(Installed_Capacity!$H$25:$S$30,MATCH(YEAR('Wind_Profile (North)'!B325),Installed_Capacity!$G$25:$G$30,0),MATCH('Wind_Profile (North)'!C325,Installed_Capacity!$H$24:$S$24,0))</f>
        <v>1415.0000000000002</v>
      </c>
      <c r="B325" s="1">
        <f>Date_List!A322</f>
        <v>44621</v>
      </c>
      <c r="C325" s="44">
        <f t="shared" ref="C325:C374" si="6">MONTH(B325)</f>
        <v>3</v>
      </c>
      <c r="D325" s="49">
        <f>SUMIFS(Source_Data!$R$3:$R$52586,Source_Data!$A$3:$A$52586,$B325,Source_Data!$E$3:$E$52586,D$3)/$A325</f>
        <v>0.38834817190671367</v>
      </c>
      <c r="E325" s="49">
        <f>SUMIFS(Source_Data!$R$3:$R$52586,Source_Data!$A$3:$A$52586,$B325,Source_Data!$E$3:$E$52586,E$3)/$A325</f>
        <v>0.29462048751731446</v>
      </c>
      <c r="F325" s="49">
        <f>SUMIFS(Source_Data!$R$3:$R$52586,Source_Data!$A$3:$A$52586,$B325,Source_Data!$E$3:$E$52586,F$3)/$A325</f>
        <v>0.16234045519151941</v>
      </c>
      <c r="G325" s="49">
        <f>SUMIFS(Source_Data!$R$3:$R$52586,Source_Data!$A$3:$A$52586,$B325,Source_Data!$E$3:$E$52586,G$3)/$A325</f>
        <v>0.17123302276607771</v>
      </c>
      <c r="H325" s="49">
        <f>SUMIFS(Source_Data!$R$3:$R$52586,Source_Data!$A$3:$A$52586,$B325,Source_Data!$E$3:$E$52586,H$3)/$A325</f>
        <v>0.16352205556819785</v>
      </c>
      <c r="I325" s="49">
        <f>SUMIFS(Source_Data!$R$3:$R$52586,Source_Data!$A$3:$A$52586,$B325,Source_Data!$E$3:$E$52586,I$3)/$A325</f>
        <v>9.7042741028268528E-2</v>
      </c>
      <c r="J325" s="49">
        <f>SUMIFS(Source_Data!$R$3:$R$52586,Source_Data!$A$3:$A$52586,$B325,Source_Data!$E$3:$E$52586,J$3)/$A325</f>
        <v>9.9937933586572422E-2</v>
      </c>
      <c r="K325" s="49">
        <f>SUMIFS(Source_Data!$R$3:$R$52586,Source_Data!$A$3:$A$52586,$B325,Source_Data!$E$3:$E$52586,K$3)/$A325</f>
        <v>0.11126955715123674</v>
      </c>
      <c r="L325" s="49">
        <f>SUMIFS(Source_Data!$R$3:$R$52586,Source_Data!$A$3:$A$52586,$B325,Source_Data!$E$3:$E$52586,L$3)/$A325</f>
        <v>5.1096626936395759E-2</v>
      </c>
      <c r="M325" s="49">
        <f>SUMIFS(Source_Data!$R$3:$R$52586,Source_Data!$A$3:$A$52586,$B325,Source_Data!$E$3:$E$52586,M$3)/$A325</f>
        <v>6.9718847261484085E-2</v>
      </c>
      <c r="N325" s="49">
        <f>SUMIFS(Source_Data!$R$3:$R$52586,Source_Data!$A$3:$A$52586,$B325,Source_Data!$E$3:$E$52586,N$3)/$A325</f>
        <v>1.9952887419787985E-2</v>
      </c>
      <c r="O325" s="49">
        <f>SUMIFS(Source_Data!$R$3:$R$52586,Source_Data!$A$3:$A$52586,$B325,Source_Data!$E$3:$E$52586,O$3)/$A325</f>
        <v>1.0796145230388691E-2</v>
      </c>
      <c r="P325" s="49">
        <f>SUMIFS(Source_Data!$R$3:$R$52586,Source_Data!$A$3:$A$52586,$B325,Source_Data!$E$3:$E$52586,P$3)/$A325</f>
        <v>1.8319696646643107E-2</v>
      </c>
      <c r="Q325" s="49">
        <f>SUMIFS(Source_Data!$R$3:$R$52586,Source_Data!$A$3:$A$52586,$B325,Source_Data!$E$3:$E$52586,Q$3)/$A325</f>
        <v>1.8475441573851586E-2</v>
      </c>
      <c r="R325" s="49">
        <f>SUMIFS(Source_Data!$R$3:$R$52586,Source_Data!$A$3:$A$52586,$B325,Source_Data!$E$3:$E$52586,R$3)/$A325</f>
        <v>2.2188704038869255E-2</v>
      </c>
      <c r="S325" s="49">
        <f>SUMIFS(Source_Data!$R$3:$R$52586,Source_Data!$A$3:$A$52586,$B325,Source_Data!$E$3:$E$52586,S$3)/$A325</f>
        <v>2.6762380804240281E-2</v>
      </c>
      <c r="T325" s="49">
        <f>SUMIFS(Source_Data!$R$3:$R$52586,Source_Data!$A$3:$A$52586,$B325,Source_Data!$E$3:$E$52586,T$3)/$A325</f>
        <v>3.465972553003533E-2</v>
      </c>
      <c r="U325" s="49">
        <f>SUMIFS(Source_Data!$R$3:$R$52586,Source_Data!$A$3:$A$52586,$B325,Source_Data!$E$3:$E$52586,U$3)/$A325</f>
        <v>4.8315811936395746E-2</v>
      </c>
      <c r="V325" s="49">
        <f>SUMIFS(Source_Data!$R$3:$R$52586,Source_Data!$A$3:$A$52586,$B325,Source_Data!$E$3:$E$52586,V$3)/$A325</f>
        <v>6.007852242049469E-2</v>
      </c>
      <c r="W325" s="49">
        <f>SUMIFS(Source_Data!$R$3:$R$52586,Source_Data!$A$3:$A$52586,$B325,Source_Data!$E$3:$E$52586,W$3)/$A325</f>
        <v>7.6404594958303873E-2</v>
      </c>
      <c r="X325" s="49">
        <f>SUMIFS(Source_Data!$R$3:$R$52586,Source_Data!$A$3:$A$52586,$B325,Source_Data!$E$3:$E$52586,X$3)/$A325</f>
        <v>0.16279332362544166</v>
      </c>
      <c r="Y325" s="49">
        <f>SUMIFS(Source_Data!$R$3:$R$52586,Source_Data!$A$3:$A$52586,$B325,Source_Data!$E$3:$E$52586,Y$3)/$A325</f>
        <v>0.19347544125512364</v>
      </c>
      <c r="Z325" s="49">
        <f>SUMIFS(Source_Data!$R$3:$R$52586,Source_Data!$A$3:$A$52586,$B325,Source_Data!$E$3:$E$52586,Z$3)/$A325</f>
        <v>0.27570357389469963</v>
      </c>
      <c r="AA325" s="49">
        <f>SUMIFS(Source_Data!$R$3:$R$52586,Source_Data!$A$3:$A$52586,$B325,Source_Data!$E$3:$E$52586,AA$3)/$A325</f>
        <v>0.27512383625088338</v>
      </c>
    </row>
    <row r="326" spans="1:27" x14ac:dyDescent="0.25">
      <c r="A326" s="10">
        <f>INDEX(Installed_Capacity!$H$25:$S$30,MATCH(YEAR('Wind_Profile (North)'!B326),Installed_Capacity!$G$25:$G$30,0),MATCH('Wind_Profile (North)'!C326,Installed_Capacity!$H$24:$S$24,0))</f>
        <v>1459.8</v>
      </c>
      <c r="B326" s="1">
        <f>Date_List!A323</f>
        <v>44659</v>
      </c>
      <c r="C326" s="44">
        <f t="shared" si="6"/>
        <v>4</v>
      </c>
      <c r="D326" s="49">
        <f>SUMIFS(Source_Data!$R$3:$R$52586,Source_Data!$A$3:$A$52586,$B326,Source_Data!$E$3:$E$52586,D$3)/$A326</f>
        <v>0.11244820713042883</v>
      </c>
      <c r="E326" s="49">
        <f>SUMIFS(Source_Data!$R$3:$R$52586,Source_Data!$A$3:$A$52586,$B326,Source_Data!$E$3:$E$52586,E$3)/$A326</f>
        <v>0.11094898219002604</v>
      </c>
      <c r="F326" s="49">
        <f>SUMIFS(Source_Data!$R$3:$R$52586,Source_Data!$A$3:$A$52586,$B326,Source_Data!$E$3:$E$52586,F$3)/$A326</f>
        <v>9.9645362990135627E-2</v>
      </c>
      <c r="G326" s="49">
        <f>SUMIFS(Source_Data!$R$3:$R$52586,Source_Data!$A$3:$A$52586,$B326,Source_Data!$E$3:$E$52586,G$3)/$A326</f>
        <v>0.10041338367379093</v>
      </c>
      <c r="H326" s="49">
        <f>SUMIFS(Source_Data!$R$3:$R$52586,Source_Data!$A$3:$A$52586,$B326,Source_Data!$E$3:$E$52586,H$3)/$A326</f>
        <v>9.9909432074256746E-2</v>
      </c>
      <c r="I326" s="49">
        <f>SUMIFS(Source_Data!$R$3:$R$52586,Source_Data!$A$3:$A$52586,$B326,Source_Data!$E$3:$E$52586,I$3)/$A326</f>
        <v>0.11167814596177558</v>
      </c>
      <c r="J326" s="49">
        <f>SUMIFS(Source_Data!$R$3:$R$52586,Source_Data!$A$3:$A$52586,$B326,Source_Data!$E$3:$E$52586,J$3)/$A326</f>
        <v>0.10815882215577476</v>
      </c>
      <c r="K326" s="49">
        <f>SUMIFS(Source_Data!$R$3:$R$52586,Source_Data!$A$3:$A$52586,$B326,Source_Data!$E$3:$E$52586,K$3)/$A326</f>
        <v>0.11117945813262091</v>
      </c>
      <c r="L326" s="49">
        <f>SUMIFS(Source_Data!$R$3:$R$52586,Source_Data!$A$3:$A$52586,$B326,Source_Data!$E$3:$E$52586,L$3)/$A326</f>
        <v>9.8635287017399639E-2</v>
      </c>
      <c r="M326" s="49">
        <f>SUMIFS(Source_Data!$R$3:$R$52586,Source_Data!$A$3:$A$52586,$B326,Source_Data!$E$3:$E$52586,M$3)/$A326</f>
        <v>7.3873708598438143E-2</v>
      </c>
      <c r="N326" s="49">
        <f>SUMIFS(Source_Data!$R$3:$R$52586,Source_Data!$A$3:$A$52586,$B326,Source_Data!$E$3:$E$52586,N$3)/$A326</f>
        <v>6.3954891083710094E-2</v>
      </c>
      <c r="O326" s="49">
        <f>SUMIFS(Source_Data!$R$3:$R$52586,Source_Data!$A$3:$A$52586,$B326,Source_Data!$E$3:$E$52586,O$3)/$A326</f>
        <v>7.012586882312645E-2</v>
      </c>
      <c r="P326" s="49">
        <f>SUMIFS(Source_Data!$R$3:$R$52586,Source_Data!$A$3:$A$52586,$B326,Source_Data!$E$3:$E$52586,P$3)/$A326</f>
        <v>8.8509617168790258E-2</v>
      </c>
      <c r="Q326" s="49">
        <f>SUMIFS(Source_Data!$R$3:$R$52586,Source_Data!$A$3:$A$52586,$B326,Source_Data!$E$3:$E$52586,Q$3)/$A326</f>
        <v>0.14792008618029867</v>
      </c>
      <c r="R326" s="49">
        <f>SUMIFS(Source_Data!$R$3:$R$52586,Source_Data!$A$3:$A$52586,$B326,Source_Data!$E$3:$E$52586,R$3)/$A326</f>
        <v>0.15487356732497604</v>
      </c>
      <c r="S326" s="49">
        <f>SUMIFS(Source_Data!$R$3:$R$52586,Source_Data!$A$3:$A$52586,$B326,Source_Data!$E$3:$E$52586,S$3)/$A326</f>
        <v>0.17562177889094396</v>
      </c>
      <c r="T326" s="49">
        <f>SUMIFS(Source_Data!$R$3:$R$52586,Source_Data!$A$3:$A$52586,$B326,Source_Data!$E$3:$E$52586,T$3)/$A326</f>
        <v>0.22753927854432116</v>
      </c>
      <c r="U326" s="49">
        <f>SUMIFS(Source_Data!$R$3:$R$52586,Source_Data!$A$3:$A$52586,$B326,Source_Data!$E$3:$E$52586,U$3)/$A326</f>
        <v>0.27522980834292371</v>
      </c>
      <c r="V326" s="49">
        <f>SUMIFS(Source_Data!$R$3:$R$52586,Source_Data!$A$3:$A$52586,$B326,Source_Data!$E$3:$E$52586,V$3)/$A326</f>
        <v>0.43601397362104399</v>
      </c>
      <c r="W326" s="49">
        <f>SUMIFS(Source_Data!$R$3:$R$52586,Source_Data!$A$3:$A$52586,$B326,Source_Data!$E$3:$E$52586,W$3)/$A326</f>
        <v>0.6131797256096726</v>
      </c>
      <c r="X326" s="49">
        <f>SUMIFS(Source_Data!$R$3:$R$52586,Source_Data!$A$3:$A$52586,$B326,Source_Data!$E$3:$E$52586,X$3)/$A326</f>
        <v>0.68998662024523905</v>
      </c>
      <c r="Y326" s="49">
        <f>SUMIFS(Source_Data!$R$3:$R$52586,Source_Data!$A$3:$A$52586,$B326,Source_Data!$E$3:$E$52586,Y$3)/$A326</f>
        <v>0.7364764886594054</v>
      </c>
      <c r="Z326" s="49">
        <f>SUMIFS(Source_Data!$R$3:$R$52586,Source_Data!$A$3:$A$52586,$B326,Source_Data!$E$3:$E$52586,Z$3)/$A326</f>
        <v>0.6841181331449514</v>
      </c>
      <c r="AA326" s="49">
        <f>SUMIFS(Source_Data!$R$3:$R$52586,Source_Data!$A$3:$A$52586,$B326,Source_Data!$E$3:$E$52586,AA$3)/$A326</f>
        <v>0.69855254937594191</v>
      </c>
    </row>
    <row r="327" spans="1:27" x14ac:dyDescent="0.25">
      <c r="A327" s="10">
        <f>INDEX(Installed_Capacity!$H$25:$S$30,MATCH(YEAR('Wind_Profile (North)'!B327),Installed_Capacity!$G$25:$G$30,0),MATCH('Wind_Profile (North)'!C327,Installed_Capacity!$H$24:$S$24,0))</f>
        <v>1459.8</v>
      </c>
      <c r="B327" s="1">
        <f>Date_List!A324</f>
        <v>44658</v>
      </c>
      <c r="C327" s="44">
        <f t="shared" si="6"/>
        <v>4</v>
      </c>
      <c r="D327" s="49">
        <f>SUMIFS(Source_Data!$R$3:$R$52586,Source_Data!$A$3:$A$52586,$B327,Source_Data!$E$3:$E$52586,D$3)/$A327</f>
        <v>2.6416862104397861E-2</v>
      </c>
      <c r="E327" s="49">
        <f>SUMIFS(Source_Data!$R$3:$R$52586,Source_Data!$A$3:$A$52586,$B327,Source_Data!$E$3:$E$52586,E$3)/$A327</f>
        <v>3.0202669193040144E-2</v>
      </c>
      <c r="F327" s="49">
        <f>SUMIFS(Source_Data!$R$3:$R$52586,Source_Data!$A$3:$A$52586,$B327,Source_Data!$E$3:$E$52586,F$3)/$A327</f>
        <v>2.1000208876558433E-2</v>
      </c>
      <c r="G327" s="49">
        <f>SUMIFS(Source_Data!$R$3:$R$52586,Source_Data!$A$3:$A$52586,$B327,Source_Data!$E$3:$E$52586,G$3)/$A327</f>
        <v>1.8380638710097274E-2</v>
      </c>
      <c r="H327" s="49">
        <f>SUMIFS(Source_Data!$R$3:$R$52586,Source_Data!$A$3:$A$52586,$B327,Source_Data!$E$3:$E$52586,H$3)/$A327</f>
        <v>2.1329171880394578E-2</v>
      </c>
      <c r="I327" s="49">
        <f>SUMIFS(Source_Data!$R$3:$R$52586,Source_Data!$A$3:$A$52586,$B327,Source_Data!$E$3:$E$52586,I$3)/$A327</f>
        <v>2.3831050454856832E-2</v>
      </c>
      <c r="J327" s="49">
        <f>SUMIFS(Source_Data!$R$3:$R$52586,Source_Data!$A$3:$A$52586,$B327,Source_Data!$E$3:$E$52586,J$3)/$A327</f>
        <v>3.4321225160295933E-2</v>
      </c>
      <c r="K327" s="49">
        <f>SUMIFS(Source_Data!$R$3:$R$52586,Source_Data!$A$3:$A$52586,$B327,Source_Data!$E$3:$E$52586,K$3)/$A327</f>
        <v>3.0608579947253051E-2</v>
      </c>
      <c r="L327" s="49">
        <f>SUMIFS(Source_Data!$R$3:$R$52586,Source_Data!$A$3:$A$52586,$B327,Source_Data!$E$3:$E$52586,L$3)/$A327</f>
        <v>2.9456444031374162E-2</v>
      </c>
      <c r="M327" s="49">
        <f>SUMIFS(Source_Data!$R$3:$R$52586,Source_Data!$A$3:$A$52586,$B327,Source_Data!$E$3:$E$52586,M$3)/$A327</f>
        <v>1.3571005558295657E-2</v>
      </c>
      <c r="N327" s="49">
        <f>SUMIFS(Source_Data!$R$3:$R$52586,Source_Data!$A$3:$A$52586,$B327,Source_Data!$E$3:$E$52586,N$3)/$A327</f>
        <v>8.0411859309494453E-3</v>
      </c>
      <c r="O327" s="49">
        <f>SUMIFS(Source_Data!$R$3:$R$52586,Source_Data!$A$3:$A$52586,$B327,Source_Data!$E$3:$E$52586,O$3)/$A327</f>
        <v>1.3383679550623374E-2</v>
      </c>
      <c r="P327" s="49">
        <f>SUMIFS(Source_Data!$R$3:$R$52586,Source_Data!$A$3:$A$52586,$B327,Source_Data!$E$3:$E$52586,P$3)/$A327</f>
        <v>1.7671012176325523E-2</v>
      </c>
      <c r="Q327" s="49">
        <f>SUMIFS(Source_Data!$R$3:$R$52586,Source_Data!$A$3:$A$52586,$B327,Source_Data!$E$3:$E$52586,Q$3)/$A327</f>
        <v>1.2565767568845048E-2</v>
      </c>
      <c r="R327" s="49">
        <f>SUMIFS(Source_Data!$R$3:$R$52586,Source_Data!$A$3:$A$52586,$B327,Source_Data!$E$3:$E$52586,R$3)/$A327</f>
        <v>6.5261872831894781E-3</v>
      </c>
      <c r="S327" s="49">
        <f>SUMIFS(Source_Data!$R$3:$R$52586,Source_Data!$A$3:$A$52586,$B327,Source_Data!$E$3:$E$52586,S$3)/$A327</f>
        <v>9.2186149767091389E-3</v>
      </c>
      <c r="T327" s="49">
        <f>SUMIFS(Source_Data!$R$3:$R$52586,Source_Data!$A$3:$A$52586,$B327,Source_Data!$E$3:$E$52586,T$3)/$A327</f>
        <v>1.3183734291683792E-2</v>
      </c>
      <c r="U327" s="49">
        <f>SUMIFS(Source_Data!$R$3:$R$52586,Source_Data!$A$3:$A$52586,$B327,Source_Data!$E$3:$E$52586,U$3)/$A327</f>
        <v>1.7718099071105629E-2</v>
      </c>
      <c r="V327" s="49">
        <f>SUMIFS(Source_Data!$R$3:$R$52586,Source_Data!$A$3:$A$52586,$B327,Source_Data!$E$3:$E$52586,V$3)/$A327</f>
        <v>2.0659864530072614E-2</v>
      </c>
      <c r="W327" s="49">
        <f>SUMIFS(Source_Data!$R$3:$R$52586,Source_Data!$A$3:$A$52586,$B327,Source_Data!$E$3:$E$52586,W$3)/$A327</f>
        <v>2.4026214385532266E-2</v>
      </c>
      <c r="X327" s="49">
        <f>SUMIFS(Source_Data!$R$3:$R$52586,Source_Data!$A$3:$A$52586,$B327,Source_Data!$E$3:$E$52586,X$3)/$A327</f>
        <v>2.7584892585970678E-2</v>
      </c>
      <c r="Y327" s="49">
        <f>SUMIFS(Source_Data!$R$3:$R$52586,Source_Data!$A$3:$A$52586,$B327,Source_Data!$E$3:$E$52586,Y$3)/$A327</f>
        <v>3.0757634029319084E-2</v>
      </c>
      <c r="Z327" s="49">
        <f>SUMIFS(Source_Data!$R$3:$R$52586,Source_Data!$A$3:$A$52586,$B327,Source_Data!$E$3:$E$52586,Z$3)/$A327</f>
        <v>6.8766513968351831E-2</v>
      </c>
      <c r="AA327" s="49">
        <f>SUMIFS(Source_Data!$R$3:$R$52586,Source_Data!$A$3:$A$52586,$B327,Source_Data!$E$3:$E$52586,AA$3)/$A327</f>
        <v>0.10088458253801891</v>
      </c>
    </row>
    <row r="328" spans="1:27" x14ac:dyDescent="0.25">
      <c r="A328" s="10">
        <f>INDEX(Installed_Capacity!$H$25:$S$30,MATCH(YEAR('Wind_Profile (North)'!B328),Installed_Capacity!$G$25:$G$30,0),MATCH('Wind_Profile (North)'!C328,Installed_Capacity!$H$24:$S$24,0))</f>
        <v>1459.8</v>
      </c>
      <c r="B328" s="1">
        <f>Date_List!A325</f>
        <v>44657</v>
      </c>
      <c r="C328" s="44">
        <f t="shared" si="6"/>
        <v>4</v>
      </c>
      <c r="D328" s="49">
        <f>SUMIFS(Source_Data!$R$3:$R$52586,Source_Data!$A$3:$A$52586,$B328,Source_Data!$E$3:$E$52586,D$3)/$A328</f>
        <v>0.16188045970201398</v>
      </c>
      <c r="E328" s="49">
        <f>SUMIFS(Source_Data!$R$3:$R$52586,Source_Data!$A$3:$A$52586,$B328,Source_Data!$E$3:$E$52586,E$3)/$A328</f>
        <v>0.16264358143170299</v>
      </c>
      <c r="F328" s="49">
        <f>SUMIFS(Source_Data!$R$3:$R$52586,Source_Data!$A$3:$A$52586,$B328,Source_Data!$E$3:$E$52586,F$3)/$A328</f>
        <v>0.12256782840731607</v>
      </c>
      <c r="G328" s="49">
        <f>SUMIFS(Source_Data!$R$3:$R$52586,Source_Data!$A$3:$A$52586,$B328,Source_Data!$E$3:$E$52586,G$3)/$A328</f>
        <v>7.7813310315111656E-2</v>
      </c>
      <c r="H328" s="49">
        <f>SUMIFS(Source_Data!$R$3:$R$52586,Source_Data!$A$3:$A$52586,$B328,Source_Data!$E$3:$E$52586,H$3)/$A328</f>
        <v>7.5099123546376226E-2</v>
      </c>
      <c r="I328" s="49">
        <f>SUMIFS(Source_Data!$R$3:$R$52586,Source_Data!$A$3:$A$52586,$B328,Source_Data!$E$3:$E$52586,I$3)/$A328</f>
        <v>7.4471877363337449E-2</v>
      </c>
      <c r="J328" s="49">
        <f>SUMIFS(Source_Data!$R$3:$R$52586,Source_Data!$A$3:$A$52586,$B328,Source_Data!$E$3:$E$52586,J$3)/$A328</f>
        <v>0.13328982119331417</v>
      </c>
      <c r="K328" s="49">
        <f>SUMIFS(Source_Data!$R$3:$R$52586,Source_Data!$A$3:$A$52586,$B328,Source_Data!$E$3:$E$52586,K$3)/$A328</f>
        <v>0.22353372316824222</v>
      </c>
      <c r="L328" s="49">
        <f>SUMIFS(Source_Data!$R$3:$R$52586,Source_Data!$A$3:$A$52586,$B328,Source_Data!$E$3:$E$52586,L$3)/$A328</f>
        <v>0.33002299091793397</v>
      </c>
      <c r="M328" s="49">
        <f>SUMIFS(Source_Data!$R$3:$R$52586,Source_Data!$A$3:$A$52586,$B328,Source_Data!$E$3:$E$52586,M$3)/$A328</f>
        <v>0.39210725190505547</v>
      </c>
      <c r="N328" s="49">
        <f>SUMIFS(Source_Data!$R$3:$R$52586,Source_Data!$A$3:$A$52586,$B328,Source_Data!$E$3:$E$52586,N$3)/$A328</f>
        <v>0.38543879679408138</v>
      </c>
      <c r="O328" s="49">
        <f>SUMIFS(Source_Data!$R$3:$R$52586,Source_Data!$A$3:$A$52586,$B328,Source_Data!$E$3:$E$52586,O$3)/$A328</f>
        <v>0.21616880027538019</v>
      </c>
      <c r="P328" s="49">
        <f>SUMIFS(Source_Data!$R$3:$R$52586,Source_Data!$A$3:$A$52586,$B328,Source_Data!$E$3:$E$52586,P$3)/$A328</f>
        <v>9.9712460379504042E-2</v>
      </c>
      <c r="Q328" s="49">
        <f>SUMIFS(Source_Data!$R$3:$R$52586,Source_Data!$A$3:$A$52586,$B328,Source_Data!$E$3:$E$52586,Q$3)/$A328</f>
        <v>8.7981901392656534E-2</v>
      </c>
      <c r="R328" s="49">
        <f>SUMIFS(Source_Data!$R$3:$R$52586,Source_Data!$A$3:$A$52586,$B328,Source_Data!$E$3:$E$52586,R$3)/$A328</f>
        <v>8.4921263050417861E-2</v>
      </c>
      <c r="S328" s="49">
        <f>SUMIFS(Source_Data!$R$3:$R$52586,Source_Data!$A$3:$A$52586,$B328,Source_Data!$E$3:$E$52586,S$3)/$A328</f>
        <v>9.4840795458281973E-2</v>
      </c>
      <c r="T328" s="49">
        <f>SUMIFS(Source_Data!$R$3:$R$52586,Source_Data!$A$3:$A$52586,$B328,Source_Data!$E$3:$E$52586,T$3)/$A328</f>
        <v>6.9485740004110147E-2</v>
      </c>
      <c r="U328" s="49">
        <f>SUMIFS(Source_Data!$R$3:$R$52586,Source_Data!$A$3:$A$52586,$B328,Source_Data!$E$3:$E$52586,U$3)/$A328</f>
        <v>4.1503143890258942E-2</v>
      </c>
      <c r="V328" s="49">
        <f>SUMIFS(Source_Data!$R$3:$R$52586,Source_Data!$A$3:$A$52586,$B328,Source_Data!$E$3:$E$52586,V$3)/$A328</f>
        <v>1.3723516552952458E-2</v>
      </c>
      <c r="W328" s="49">
        <f>SUMIFS(Source_Data!$R$3:$R$52586,Source_Data!$A$3:$A$52586,$B328,Source_Data!$E$3:$E$52586,W$3)/$A328</f>
        <v>1.1963725974791067E-2</v>
      </c>
      <c r="X328" s="49">
        <f>SUMIFS(Source_Data!$R$3:$R$52586,Source_Data!$A$3:$A$52586,$B328,Source_Data!$E$3:$E$52586,X$3)/$A328</f>
        <v>2.2621420916563915E-2</v>
      </c>
      <c r="Y328" s="49">
        <f>SUMIFS(Source_Data!$R$3:$R$52586,Source_Data!$A$3:$A$52586,$B328,Source_Data!$E$3:$E$52586,Y$3)/$A328</f>
        <v>1.8489943389505412E-2</v>
      </c>
      <c r="Z328" s="49">
        <f>SUMIFS(Source_Data!$R$3:$R$52586,Source_Data!$A$3:$A$52586,$B328,Source_Data!$E$3:$E$52586,Z$3)/$A328</f>
        <v>2.4607959522537335E-2</v>
      </c>
      <c r="AA328" s="49">
        <f>SUMIFS(Source_Data!$R$3:$R$52586,Source_Data!$A$3:$A$52586,$B328,Source_Data!$E$3:$E$52586,AA$3)/$A328</f>
        <v>2.5853699681463217E-2</v>
      </c>
    </row>
    <row r="329" spans="1:27" x14ac:dyDescent="0.25">
      <c r="A329" s="10">
        <f>INDEX(Installed_Capacity!$H$25:$S$30,MATCH(YEAR('Wind_Profile (North)'!B329),Installed_Capacity!$G$25:$G$30,0),MATCH('Wind_Profile (North)'!C329,Installed_Capacity!$H$24:$S$24,0))</f>
        <v>1459.8</v>
      </c>
      <c r="B329" s="1">
        <f>Date_List!A326</f>
        <v>44676</v>
      </c>
      <c r="C329" s="44">
        <f t="shared" si="6"/>
        <v>4</v>
      </c>
      <c r="D329" s="49">
        <f>SUMIFS(Source_Data!$R$3:$R$52586,Source_Data!$A$3:$A$52586,$B329,Source_Data!$E$3:$E$52586,D$3)/$A329</f>
        <v>0.35590929533634746</v>
      </c>
      <c r="E329" s="49">
        <f>SUMIFS(Source_Data!$R$3:$R$52586,Source_Data!$A$3:$A$52586,$B329,Source_Data!$E$3:$E$52586,E$3)/$A329</f>
        <v>0.28616448276544731</v>
      </c>
      <c r="F329" s="49">
        <f>SUMIFS(Source_Data!$R$3:$R$52586,Source_Data!$A$3:$A$52586,$B329,Source_Data!$E$3:$E$52586,F$3)/$A329</f>
        <v>0.300836873566242</v>
      </c>
      <c r="G329" s="49">
        <f>SUMIFS(Source_Data!$R$3:$R$52586,Source_Data!$A$3:$A$52586,$B329,Source_Data!$E$3:$E$52586,G$3)/$A329</f>
        <v>0.30550048523770379</v>
      </c>
      <c r="H329" s="49">
        <f>SUMIFS(Source_Data!$R$3:$R$52586,Source_Data!$A$3:$A$52586,$B329,Source_Data!$E$3:$E$52586,H$3)/$A329</f>
        <v>0.24907118266406356</v>
      </c>
      <c r="I329" s="49">
        <f>SUMIFS(Source_Data!$R$3:$R$52586,Source_Data!$A$3:$A$52586,$B329,Source_Data!$E$3:$E$52586,I$3)/$A329</f>
        <v>0.27397980140293188</v>
      </c>
      <c r="J329" s="49">
        <f>SUMIFS(Source_Data!$R$3:$R$52586,Source_Data!$A$3:$A$52586,$B329,Source_Data!$E$3:$E$52586,J$3)/$A329</f>
        <v>0.22815404685915877</v>
      </c>
      <c r="K329" s="49">
        <f>SUMIFS(Source_Data!$R$3:$R$52586,Source_Data!$A$3:$A$52586,$B329,Source_Data!$E$3:$E$52586,K$3)/$A329</f>
        <v>0.21673938312097549</v>
      </c>
      <c r="L329" s="49">
        <f>SUMIFS(Source_Data!$R$3:$R$52586,Source_Data!$A$3:$A$52586,$B329,Source_Data!$E$3:$E$52586,L$3)/$A329</f>
        <v>0.1158137548623099</v>
      </c>
      <c r="M329" s="49">
        <f>SUMIFS(Source_Data!$R$3:$R$52586,Source_Data!$A$3:$A$52586,$B329,Source_Data!$E$3:$E$52586,M$3)/$A329</f>
        <v>6.0492464814358132E-2</v>
      </c>
      <c r="N329" s="49">
        <f>SUMIFS(Source_Data!$R$3:$R$52586,Source_Data!$A$3:$A$52586,$B329,Source_Data!$E$3:$E$52586,N$3)/$A329</f>
        <v>6.2511928946431025E-2</v>
      </c>
      <c r="O329" s="49">
        <f>SUMIFS(Source_Data!$R$3:$R$52586,Source_Data!$A$3:$A$52586,$B329,Source_Data!$E$3:$E$52586,O$3)/$A329</f>
        <v>5.2532836720098647E-2</v>
      </c>
      <c r="P329" s="49">
        <f>SUMIFS(Source_Data!$R$3:$R$52586,Source_Data!$A$3:$A$52586,$B329,Source_Data!$E$3:$E$52586,P$3)/$A329</f>
        <v>7.6315597800383619E-2</v>
      </c>
      <c r="Q329" s="49">
        <f>SUMIFS(Source_Data!$R$3:$R$52586,Source_Data!$A$3:$A$52586,$B329,Source_Data!$E$3:$E$52586,Q$3)/$A329</f>
        <v>0.14996297488560076</v>
      </c>
      <c r="R329" s="49">
        <f>SUMIFS(Source_Data!$R$3:$R$52586,Source_Data!$A$3:$A$52586,$B329,Source_Data!$E$3:$E$52586,R$3)/$A329</f>
        <v>0.25130341768392933</v>
      </c>
      <c r="S329" s="49">
        <f>SUMIFS(Source_Data!$R$3:$R$52586,Source_Data!$A$3:$A$52586,$B329,Source_Data!$E$3:$E$52586,S$3)/$A329</f>
        <v>0.38772926860528839</v>
      </c>
      <c r="T329" s="49">
        <f>SUMIFS(Source_Data!$R$3:$R$52586,Source_Data!$A$3:$A$52586,$B329,Source_Data!$E$3:$E$52586,T$3)/$A329</f>
        <v>0.48811706172215374</v>
      </c>
      <c r="U329" s="49">
        <f>SUMIFS(Source_Data!$R$3:$R$52586,Source_Data!$A$3:$A$52586,$B329,Source_Data!$E$3:$E$52586,U$3)/$A329</f>
        <v>0.54491253387039318</v>
      </c>
      <c r="V329" s="49">
        <f>SUMIFS(Source_Data!$R$3:$R$52586,Source_Data!$A$3:$A$52586,$B329,Source_Data!$E$3:$E$52586,V$3)/$A329</f>
        <v>0.61638499569256067</v>
      </c>
      <c r="W329" s="49">
        <f>SUMIFS(Source_Data!$R$3:$R$52586,Source_Data!$A$3:$A$52586,$B329,Source_Data!$E$3:$E$52586,W$3)/$A329</f>
        <v>0.61040741401972876</v>
      </c>
      <c r="X329" s="49">
        <f>SUMIFS(Source_Data!$R$3:$R$52586,Source_Data!$A$3:$A$52586,$B329,Source_Data!$E$3:$E$52586,X$3)/$A329</f>
        <v>0.59432903639060153</v>
      </c>
      <c r="Y329" s="49">
        <f>SUMIFS(Source_Data!$R$3:$R$52586,Source_Data!$A$3:$A$52586,$B329,Source_Data!$E$3:$E$52586,Y$3)/$A329</f>
        <v>0.64816262744759556</v>
      </c>
      <c r="Z329" s="49">
        <f>SUMIFS(Source_Data!$R$3:$R$52586,Source_Data!$A$3:$A$52586,$B329,Source_Data!$E$3:$E$52586,Z$3)/$A329</f>
        <v>0.65880404642348267</v>
      </c>
      <c r="AA329" s="49">
        <f>SUMIFS(Source_Data!$R$3:$R$52586,Source_Data!$A$3:$A$52586,$B329,Source_Data!$E$3:$E$52586,AA$3)/$A329</f>
        <v>0.58882707657487332</v>
      </c>
    </row>
    <row r="330" spans="1:27" x14ac:dyDescent="0.25">
      <c r="A330" s="10">
        <f>INDEX(Installed_Capacity!$H$25:$S$30,MATCH(YEAR('Wind_Profile (North)'!B330),Installed_Capacity!$G$25:$G$30,0),MATCH('Wind_Profile (North)'!C330,Installed_Capacity!$H$24:$S$24,0))</f>
        <v>1459.8</v>
      </c>
      <c r="B330" s="1">
        <f>Date_List!A327</f>
        <v>44677</v>
      </c>
      <c r="C330" s="44">
        <f t="shared" si="6"/>
        <v>4</v>
      </c>
      <c r="D330" s="49">
        <f>SUMIFS(Source_Data!$R$3:$R$52586,Source_Data!$A$3:$A$52586,$B330,Source_Data!$E$3:$E$52586,D$3)/$A330</f>
        <v>0.60657156198931361</v>
      </c>
      <c r="E330" s="49">
        <f>SUMIFS(Source_Data!$R$3:$R$52586,Source_Data!$A$3:$A$52586,$B330,Source_Data!$E$3:$E$52586,E$3)/$A330</f>
        <v>0.6748573672057816</v>
      </c>
      <c r="F330" s="49">
        <f>SUMIFS(Source_Data!$R$3:$R$52586,Source_Data!$A$3:$A$52586,$B330,Source_Data!$E$3:$E$52586,F$3)/$A330</f>
        <v>0.76603156646184423</v>
      </c>
      <c r="G330" s="49">
        <f>SUMIFS(Source_Data!$R$3:$R$52586,Source_Data!$A$3:$A$52586,$B330,Source_Data!$E$3:$E$52586,G$3)/$A330</f>
        <v>0.67225753870804217</v>
      </c>
      <c r="H330" s="49">
        <f>SUMIFS(Source_Data!$R$3:$R$52586,Source_Data!$A$3:$A$52586,$B330,Source_Data!$E$3:$E$52586,H$3)/$A330</f>
        <v>0.60965065098643656</v>
      </c>
      <c r="I330" s="49">
        <f>SUMIFS(Source_Data!$R$3:$R$52586,Source_Data!$A$3:$A$52586,$B330,Source_Data!$E$3:$E$52586,I$3)/$A330</f>
        <v>0.65367456289765724</v>
      </c>
      <c r="J330" s="49">
        <f>SUMIFS(Source_Data!$R$3:$R$52586,Source_Data!$A$3:$A$52586,$B330,Source_Data!$E$3:$E$52586,J$3)/$A330</f>
        <v>0.66581049343197696</v>
      </c>
      <c r="K330" s="49">
        <f>SUMIFS(Source_Data!$R$3:$R$52586,Source_Data!$A$3:$A$52586,$B330,Source_Data!$E$3:$E$52586,K$3)/$A330</f>
        <v>0.68585516466228258</v>
      </c>
      <c r="L330" s="49">
        <f>SUMIFS(Source_Data!$R$3:$R$52586,Source_Data!$A$3:$A$52586,$B330,Source_Data!$E$3:$E$52586,L$3)/$A330</f>
        <v>0.77057916446773533</v>
      </c>
      <c r="M330" s="49">
        <f>SUMIFS(Source_Data!$R$3:$R$52586,Source_Data!$A$3:$A$52586,$B330,Source_Data!$E$3:$E$52586,M$3)/$A330</f>
        <v>0.77172050655911772</v>
      </c>
      <c r="N330" s="49">
        <f>SUMIFS(Source_Data!$R$3:$R$52586,Source_Data!$A$3:$A$52586,$B330,Source_Data!$E$3:$E$52586,N$3)/$A330</f>
        <v>0.71814575531305658</v>
      </c>
      <c r="O330" s="49">
        <f>SUMIFS(Source_Data!$R$3:$R$52586,Source_Data!$A$3:$A$52586,$B330,Source_Data!$E$3:$E$52586,O$3)/$A330</f>
        <v>0.59562904282709961</v>
      </c>
      <c r="P330" s="49">
        <f>SUMIFS(Source_Data!$R$3:$R$52586,Source_Data!$A$3:$A$52586,$B330,Source_Data!$E$3:$E$52586,P$3)/$A330</f>
        <v>0.53405484575900808</v>
      </c>
      <c r="Q330" s="49">
        <f>SUMIFS(Source_Data!$R$3:$R$52586,Source_Data!$A$3:$A$52586,$B330,Source_Data!$E$3:$E$52586,Q$3)/$A330</f>
        <v>0.50256930856076176</v>
      </c>
      <c r="R330" s="49">
        <f>SUMIFS(Source_Data!$R$3:$R$52586,Source_Data!$A$3:$A$52586,$B330,Source_Data!$E$3:$E$52586,R$3)/$A330</f>
        <v>0.52591302433689546</v>
      </c>
      <c r="S330" s="49">
        <f>SUMIFS(Source_Data!$R$3:$R$52586,Source_Data!$A$3:$A$52586,$B330,Source_Data!$E$3:$E$52586,S$3)/$A330</f>
        <v>0.54789490618783399</v>
      </c>
      <c r="T330" s="49">
        <f>SUMIFS(Source_Data!$R$3:$R$52586,Source_Data!$A$3:$A$52586,$B330,Source_Data!$E$3:$E$52586,T$3)/$A330</f>
        <v>0.53738858119947941</v>
      </c>
      <c r="U330" s="49">
        <f>SUMIFS(Source_Data!$R$3:$R$52586,Source_Data!$A$3:$A$52586,$B330,Source_Data!$E$3:$E$52586,U$3)/$A330</f>
        <v>0.5362269843862173</v>
      </c>
      <c r="V330" s="49">
        <f>SUMIFS(Source_Data!$R$3:$R$52586,Source_Data!$A$3:$A$52586,$B330,Source_Data!$E$3:$E$52586,V$3)/$A330</f>
        <v>0.54549787696259766</v>
      </c>
      <c r="W330" s="49">
        <f>SUMIFS(Source_Data!$R$3:$R$52586,Source_Data!$A$3:$A$52586,$B330,Source_Data!$E$3:$E$52586,W$3)/$A330</f>
        <v>0.55070101544595151</v>
      </c>
      <c r="X330" s="49">
        <f>SUMIFS(Source_Data!$R$3:$R$52586,Source_Data!$A$3:$A$52586,$B330,Source_Data!$E$3:$E$52586,X$3)/$A330</f>
        <v>0.60139559508768325</v>
      </c>
      <c r="Y330" s="49">
        <f>SUMIFS(Source_Data!$R$3:$R$52586,Source_Data!$A$3:$A$52586,$B330,Source_Data!$E$3:$E$52586,Y$3)/$A330</f>
        <v>0.67450459140087682</v>
      </c>
      <c r="Z330" s="49">
        <f>SUMIFS(Source_Data!$R$3:$R$52586,Source_Data!$A$3:$A$52586,$B330,Source_Data!$E$3:$E$52586,Z$3)/$A330</f>
        <v>0.76881277316892727</v>
      </c>
      <c r="AA330" s="49">
        <f>SUMIFS(Source_Data!$R$3:$R$52586,Source_Data!$A$3:$A$52586,$B330,Source_Data!$E$3:$E$52586,AA$3)/$A330</f>
        <v>0.76854072386148797</v>
      </c>
    </row>
    <row r="331" spans="1:27" x14ac:dyDescent="0.25">
      <c r="A331" s="10">
        <f>INDEX(Installed_Capacity!$H$25:$S$30,MATCH(YEAR('Wind_Profile (North)'!B331),Installed_Capacity!$G$25:$G$30,0),MATCH('Wind_Profile (North)'!C331,Installed_Capacity!$H$24:$S$24,0))</f>
        <v>1459.8</v>
      </c>
      <c r="B331" s="1">
        <f>Date_List!A328</f>
        <v>44706</v>
      </c>
      <c r="C331" s="44">
        <f t="shared" si="6"/>
        <v>5</v>
      </c>
      <c r="D331" s="49">
        <f>SUMIFS(Source_Data!$R$3:$R$52586,Source_Data!$A$3:$A$52586,$B331,Source_Data!$E$3:$E$52586,D$3)/$A331</f>
        <v>0.13840750343060693</v>
      </c>
      <c r="E331" s="49">
        <f>SUMIFS(Source_Data!$R$3:$R$52586,Source_Data!$A$3:$A$52586,$B331,Source_Data!$E$3:$E$52586,E$3)/$A331</f>
        <v>0.14128074548088781</v>
      </c>
      <c r="F331" s="49">
        <f>SUMIFS(Source_Data!$R$3:$R$52586,Source_Data!$A$3:$A$52586,$B331,Source_Data!$E$3:$E$52586,F$3)/$A331</f>
        <v>0.13570140343677217</v>
      </c>
      <c r="G331" s="49">
        <f>SUMIFS(Source_Data!$R$3:$R$52586,Source_Data!$A$3:$A$52586,$B331,Source_Data!$E$3:$E$52586,G$3)/$A331</f>
        <v>0.11232396996437868</v>
      </c>
      <c r="H331" s="49">
        <f>SUMIFS(Source_Data!$R$3:$R$52586,Source_Data!$A$3:$A$52586,$B331,Source_Data!$E$3:$E$52586,H$3)/$A331</f>
        <v>0.1164674791861899</v>
      </c>
      <c r="I331" s="49">
        <f>SUMIFS(Source_Data!$R$3:$R$52586,Source_Data!$A$3:$A$52586,$B331,Source_Data!$E$3:$E$52586,I$3)/$A331</f>
        <v>0.19726601370530211</v>
      </c>
      <c r="J331" s="49">
        <f>SUMIFS(Source_Data!$R$3:$R$52586,Source_Data!$A$3:$A$52586,$B331,Source_Data!$E$3:$E$52586,J$3)/$A331</f>
        <v>0.18938558425195234</v>
      </c>
      <c r="K331" s="49">
        <f>SUMIFS(Source_Data!$R$3:$R$52586,Source_Data!$A$3:$A$52586,$B331,Source_Data!$E$3:$E$52586,K$3)/$A331</f>
        <v>9.2966991570078109E-2</v>
      </c>
      <c r="L331" s="49">
        <f>SUMIFS(Source_Data!$R$3:$R$52586,Source_Data!$A$3:$A$52586,$B331,Source_Data!$E$3:$E$52586,L$3)/$A331</f>
        <v>8.4051452259213594E-2</v>
      </c>
      <c r="M331" s="49">
        <f>SUMIFS(Source_Data!$R$3:$R$52586,Source_Data!$A$3:$A$52586,$B331,Source_Data!$E$3:$E$52586,M$3)/$A331</f>
        <v>0.22119224904438964</v>
      </c>
      <c r="N331" s="49">
        <f>SUMIFS(Source_Data!$R$3:$R$52586,Source_Data!$A$3:$A$52586,$B331,Source_Data!$E$3:$E$52586,N$3)/$A331</f>
        <v>0.2008648308720373</v>
      </c>
      <c r="O331" s="49">
        <f>SUMIFS(Source_Data!$R$3:$R$52586,Source_Data!$A$3:$A$52586,$B331,Source_Data!$E$3:$E$52586,O$3)/$A331</f>
        <v>0.1250569153404576</v>
      </c>
      <c r="P331" s="49">
        <f>SUMIFS(Source_Data!$R$3:$R$52586,Source_Data!$A$3:$A$52586,$B331,Source_Data!$E$3:$E$52586,P$3)/$A331</f>
        <v>8.5251259797917534E-2</v>
      </c>
      <c r="Q331" s="49">
        <f>SUMIFS(Source_Data!$R$3:$R$52586,Source_Data!$A$3:$A$52586,$B331,Source_Data!$E$3:$E$52586,Q$3)/$A331</f>
        <v>4.8659591986573512E-2</v>
      </c>
      <c r="R331" s="49">
        <f>SUMIFS(Source_Data!$R$3:$R$52586,Source_Data!$A$3:$A$52586,$B331,Source_Data!$E$3:$E$52586,R$3)/$A331</f>
        <v>6.485514198725853E-2</v>
      </c>
      <c r="S331" s="49">
        <f>SUMIFS(Source_Data!$R$3:$R$52586,Source_Data!$A$3:$A$52586,$B331,Source_Data!$E$3:$E$52586,S$3)/$A331</f>
        <v>0.1459433756302233</v>
      </c>
      <c r="T331" s="49">
        <f>SUMIFS(Source_Data!$R$3:$R$52586,Source_Data!$A$3:$A$52586,$B331,Source_Data!$E$3:$E$52586,T$3)/$A331</f>
        <v>0.30796320235648722</v>
      </c>
      <c r="U331" s="49">
        <f>SUMIFS(Source_Data!$R$3:$R$52586,Source_Data!$A$3:$A$52586,$B331,Source_Data!$E$3:$E$52586,U$3)/$A331</f>
        <v>0.39252010397931225</v>
      </c>
      <c r="V331" s="49">
        <f>SUMIFS(Source_Data!$R$3:$R$52586,Source_Data!$A$3:$A$52586,$B331,Source_Data!$E$3:$E$52586,V$3)/$A331</f>
        <v>0.39453483531442662</v>
      </c>
      <c r="W331" s="49">
        <f>SUMIFS(Source_Data!$R$3:$R$52586,Source_Data!$A$3:$A$52586,$B331,Source_Data!$E$3:$E$52586,W$3)/$A331</f>
        <v>0.40784319411837239</v>
      </c>
      <c r="X331" s="49">
        <f>SUMIFS(Source_Data!$R$3:$R$52586,Source_Data!$A$3:$A$52586,$B331,Source_Data!$E$3:$E$52586,X$3)/$A331</f>
        <v>0.52138677221811214</v>
      </c>
      <c r="Y331" s="49">
        <f>SUMIFS(Source_Data!$R$3:$R$52586,Source_Data!$A$3:$A$52586,$B331,Source_Data!$E$3:$E$52586,Y$3)/$A331</f>
        <v>0.60832897524318408</v>
      </c>
      <c r="Z331" s="49">
        <f>SUMIFS(Source_Data!$R$3:$R$52586,Source_Data!$A$3:$A$52586,$B331,Source_Data!$E$3:$E$52586,Z$3)/$A331</f>
        <v>0.71938791782504463</v>
      </c>
      <c r="AA331" s="49">
        <f>SUMIFS(Source_Data!$R$3:$R$52586,Source_Data!$A$3:$A$52586,$B331,Source_Data!$E$3:$E$52586,AA$3)/$A331</f>
        <v>0.73277377597342108</v>
      </c>
    </row>
    <row r="332" spans="1:27" x14ac:dyDescent="0.25">
      <c r="A332" s="10">
        <f>INDEX(Installed_Capacity!$H$25:$S$30,MATCH(YEAR('Wind_Profile (North)'!B332),Installed_Capacity!$G$25:$G$30,0),MATCH('Wind_Profile (North)'!C332,Installed_Capacity!$H$24:$S$24,0))</f>
        <v>1459.8</v>
      </c>
      <c r="B332" s="1">
        <f>Date_List!A329</f>
        <v>44705</v>
      </c>
      <c r="C332" s="44">
        <f t="shared" si="6"/>
        <v>5</v>
      </c>
      <c r="D332" s="49">
        <f>SUMIFS(Source_Data!$R$3:$R$52586,Source_Data!$A$3:$A$52586,$B332,Source_Data!$E$3:$E$52586,D$3)/$A332</f>
        <v>0.46367365112412656</v>
      </c>
      <c r="E332" s="49">
        <f>SUMIFS(Source_Data!$R$3:$R$52586,Source_Data!$A$3:$A$52586,$B332,Source_Data!$E$3:$E$52586,E$3)/$A332</f>
        <v>0.39869641019591723</v>
      </c>
      <c r="F332" s="49">
        <f>SUMIFS(Source_Data!$R$3:$R$52586,Source_Data!$A$3:$A$52586,$B332,Source_Data!$E$3:$E$52586,F$3)/$A332</f>
        <v>0.30458198820797372</v>
      </c>
      <c r="G332" s="49">
        <f>SUMIFS(Source_Data!$R$3:$R$52586,Source_Data!$A$3:$A$52586,$B332,Source_Data!$E$3:$E$52586,G$3)/$A332</f>
        <v>0.26658318499588984</v>
      </c>
      <c r="H332" s="49">
        <f>SUMIFS(Source_Data!$R$3:$R$52586,Source_Data!$A$3:$A$52586,$B332,Source_Data!$E$3:$E$52586,H$3)/$A332</f>
        <v>0.26969815110494588</v>
      </c>
      <c r="I332" s="49">
        <f>SUMIFS(Source_Data!$R$3:$R$52586,Source_Data!$A$3:$A$52586,$B332,Source_Data!$E$3:$E$52586,I$3)/$A332</f>
        <v>0.27907682050417865</v>
      </c>
      <c r="J332" s="49">
        <f>SUMIFS(Source_Data!$R$3:$R$52586,Source_Data!$A$3:$A$52586,$B332,Source_Data!$E$3:$E$52586,J$3)/$A332</f>
        <v>0.25738023307028363</v>
      </c>
      <c r="K332" s="49">
        <f>SUMIFS(Source_Data!$R$3:$R$52586,Source_Data!$A$3:$A$52586,$B332,Source_Data!$E$3:$E$52586,K$3)/$A332</f>
        <v>0.22291597169338268</v>
      </c>
      <c r="L332" s="49">
        <f>SUMIFS(Source_Data!$R$3:$R$52586,Source_Data!$A$3:$A$52586,$B332,Source_Data!$E$3:$E$52586,L$3)/$A332</f>
        <v>0.19231335864159474</v>
      </c>
      <c r="M332" s="49">
        <f>SUMIFS(Source_Data!$R$3:$R$52586,Source_Data!$A$3:$A$52586,$B332,Source_Data!$E$3:$E$52586,M$3)/$A332</f>
        <v>0.16156789704685573</v>
      </c>
      <c r="N332" s="49">
        <f>SUMIFS(Source_Data!$R$3:$R$52586,Source_Data!$A$3:$A$52586,$B332,Source_Data!$E$3:$E$52586,N$3)/$A332</f>
        <v>0.17977265353473079</v>
      </c>
      <c r="O332" s="49">
        <f>SUMIFS(Source_Data!$R$3:$R$52586,Source_Data!$A$3:$A$52586,$B332,Source_Data!$E$3:$E$52586,O$3)/$A332</f>
        <v>0.22540400970406907</v>
      </c>
      <c r="P332" s="49">
        <f>SUMIFS(Source_Data!$R$3:$R$52586,Source_Data!$A$3:$A$52586,$B332,Source_Data!$E$3:$E$52586,P$3)/$A332</f>
        <v>0.26269189565282913</v>
      </c>
      <c r="Q332" s="49">
        <f>SUMIFS(Source_Data!$R$3:$R$52586,Source_Data!$A$3:$A$52586,$B332,Source_Data!$E$3:$E$52586,Q$3)/$A332</f>
        <v>0.27614715510617893</v>
      </c>
      <c r="R332" s="49">
        <f>SUMIFS(Source_Data!$R$3:$R$52586,Source_Data!$A$3:$A$52586,$B332,Source_Data!$E$3:$E$52586,R$3)/$A332</f>
        <v>0.24532698668721745</v>
      </c>
      <c r="S332" s="49">
        <f>SUMIFS(Source_Data!$R$3:$R$52586,Source_Data!$A$3:$A$52586,$B332,Source_Data!$E$3:$E$52586,S$3)/$A332</f>
        <v>0.22525107397725716</v>
      </c>
      <c r="T332" s="49">
        <f>SUMIFS(Source_Data!$R$3:$R$52586,Source_Data!$A$3:$A$52586,$B332,Source_Data!$E$3:$E$52586,T$3)/$A332</f>
        <v>0.16711731206329636</v>
      </c>
      <c r="U332" s="49">
        <f>SUMIFS(Source_Data!$R$3:$R$52586,Source_Data!$A$3:$A$52586,$B332,Source_Data!$E$3:$E$52586,U$3)/$A332</f>
        <v>0.12155074453555281</v>
      </c>
      <c r="V332" s="49">
        <f>SUMIFS(Source_Data!$R$3:$R$52586,Source_Data!$A$3:$A$52586,$B332,Source_Data!$E$3:$E$52586,V$3)/$A332</f>
        <v>0.11284956663584055</v>
      </c>
      <c r="W332" s="49">
        <f>SUMIFS(Source_Data!$R$3:$R$52586,Source_Data!$A$3:$A$52586,$B332,Source_Data!$E$3:$E$52586,W$3)/$A332</f>
        <v>9.027768246198109E-2</v>
      </c>
      <c r="X332" s="49">
        <f>SUMIFS(Source_Data!$R$3:$R$52586,Source_Data!$A$3:$A$52586,$B332,Source_Data!$E$3:$E$52586,X$3)/$A332</f>
        <v>0.11520686937320182</v>
      </c>
      <c r="Y332" s="49">
        <f>SUMIFS(Source_Data!$R$3:$R$52586,Source_Data!$A$3:$A$52586,$B332,Source_Data!$E$3:$E$52586,Y$3)/$A332</f>
        <v>0.12997478915536376</v>
      </c>
      <c r="Z332" s="49">
        <f>SUMIFS(Source_Data!$R$3:$R$52586,Source_Data!$A$3:$A$52586,$B332,Source_Data!$E$3:$E$52586,Z$3)/$A332</f>
        <v>0.11353564525825455</v>
      </c>
      <c r="AA332" s="49">
        <f>SUMIFS(Source_Data!$R$3:$R$52586,Source_Data!$A$3:$A$52586,$B332,Source_Data!$E$3:$E$52586,AA$3)/$A332</f>
        <v>0.12046606013083984</v>
      </c>
    </row>
    <row r="333" spans="1:27" x14ac:dyDescent="0.25">
      <c r="A333" s="10">
        <f>INDEX(Installed_Capacity!$H$25:$S$30,MATCH(YEAR('Wind_Profile (North)'!B333),Installed_Capacity!$G$25:$G$30,0),MATCH('Wind_Profile (North)'!C333,Installed_Capacity!$H$24:$S$24,0))</f>
        <v>1459.8</v>
      </c>
      <c r="B333" s="1">
        <f>Date_List!A330</f>
        <v>44699</v>
      </c>
      <c r="C333" s="44">
        <f t="shared" si="6"/>
        <v>5</v>
      </c>
      <c r="D333" s="49">
        <f>SUMIFS(Source_Data!$R$3:$R$52586,Source_Data!$A$3:$A$52586,$B333,Source_Data!$E$3:$E$52586,D$3)/$A333</f>
        <v>0.81685193907932596</v>
      </c>
      <c r="E333" s="49">
        <f>SUMIFS(Source_Data!$R$3:$R$52586,Source_Data!$A$3:$A$52586,$B333,Source_Data!$E$3:$E$52586,E$3)/$A333</f>
        <v>0.7810283161241266</v>
      </c>
      <c r="F333" s="49">
        <f>SUMIFS(Source_Data!$R$3:$R$52586,Source_Data!$A$3:$A$52586,$B333,Source_Data!$E$3:$E$52586,F$3)/$A333</f>
        <v>0.74498155822304435</v>
      </c>
      <c r="G333" s="49">
        <f>SUMIFS(Source_Data!$R$3:$R$52586,Source_Data!$A$3:$A$52586,$B333,Source_Data!$E$3:$E$52586,G$3)/$A333</f>
        <v>0.69532675927592824</v>
      </c>
      <c r="H333" s="49">
        <f>SUMIFS(Source_Data!$R$3:$R$52586,Source_Data!$A$3:$A$52586,$B333,Source_Data!$E$3:$E$52586,H$3)/$A333</f>
        <v>0.64101520212426355</v>
      </c>
      <c r="I333" s="49">
        <f>SUMIFS(Source_Data!$R$3:$R$52586,Source_Data!$A$3:$A$52586,$B333,Source_Data!$E$3:$E$52586,I$3)/$A333</f>
        <v>0.58849922775448693</v>
      </c>
      <c r="J333" s="49">
        <f>SUMIFS(Source_Data!$R$3:$R$52586,Source_Data!$A$3:$A$52586,$B333,Source_Data!$E$3:$E$52586,J$3)/$A333</f>
        <v>0.50689479123030556</v>
      </c>
      <c r="K333" s="49">
        <f>SUMIFS(Source_Data!$R$3:$R$52586,Source_Data!$A$3:$A$52586,$B333,Source_Data!$E$3:$E$52586,K$3)/$A333</f>
        <v>0.42582835044458145</v>
      </c>
      <c r="L333" s="49">
        <f>SUMIFS(Source_Data!$R$3:$R$52586,Source_Data!$A$3:$A$52586,$B333,Source_Data!$E$3:$E$52586,L$3)/$A333</f>
        <v>0.2977542362994931</v>
      </c>
      <c r="M333" s="49">
        <f>SUMIFS(Source_Data!$R$3:$R$52586,Source_Data!$A$3:$A$52586,$B333,Source_Data!$E$3:$E$52586,M$3)/$A333</f>
        <v>0.17158531776544733</v>
      </c>
      <c r="N333" s="49">
        <f>SUMIFS(Source_Data!$R$3:$R$52586,Source_Data!$A$3:$A$52586,$B333,Source_Data!$E$3:$E$52586,N$3)/$A333</f>
        <v>0.14887958458076447</v>
      </c>
      <c r="O333" s="49">
        <f>SUMIFS(Source_Data!$R$3:$R$52586,Source_Data!$A$3:$A$52586,$B333,Source_Data!$E$3:$E$52586,O$3)/$A333</f>
        <v>0.15108034064529388</v>
      </c>
      <c r="P333" s="49">
        <f>SUMIFS(Source_Data!$R$3:$R$52586,Source_Data!$A$3:$A$52586,$B333,Source_Data!$E$3:$E$52586,P$3)/$A333</f>
        <v>0.12404189996643376</v>
      </c>
      <c r="Q333" s="49">
        <f>SUMIFS(Source_Data!$R$3:$R$52586,Source_Data!$A$3:$A$52586,$B333,Source_Data!$E$3:$E$52586,Q$3)/$A333</f>
        <v>0.13399727356555693</v>
      </c>
      <c r="R333" s="49">
        <f>SUMIFS(Source_Data!$R$3:$R$52586,Source_Data!$A$3:$A$52586,$B333,Source_Data!$E$3:$E$52586,R$3)/$A333</f>
        <v>0.18769810182148239</v>
      </c>
      <c r="S333" s="49">
        <f>SUMIFS(Source_Data!$R$3:$R$52586,Source_Data!$A$3:$A$52586,$B333,Source_Data!$E$3:$E$52586,S$3)/$A333</f>
        <v>0.24279614668242228</v>
      </c>
      <c r="T333" s="49">
        <f>SUMIFS(Source_Data!$R$3:$R$52586,Source_Data!$A$3:$A$52586,$B333,Source_Data!$E$3:$E$52586,T$3)/$A333</f>
        <v>0.35056848536580354</v>
      </c>
      <c r="U333" s="49">
        <f>SUMIFS(Source_Data!$R$3:$R$52586,Source_Data!$A$3:$A$52586,$B333,Source_Data!$E$3:$E$52586,U$3)/$A333</f>
        <v>0.36425745451431707</v>
      </c>
      <c r="V333" s="49">
        <f>SUMIFS(Source_Data!$R$3:$R$52586,Source_Data!$A$3:$A$52586,$B333,Source_Data!$E$3:$E$52586,V$3)/$A333</f>
        <v>0.33079765959583507</v>
      </c>
      <c r="W333" s="49">
        <f>SUMIFS(Source_Data!$R$3:$R$52586,Source_Data!$A$3:$A$52586,$B333,Source_Data!$E$3:$E$52586,W$3)/$A333</f>
        <v>0.30320880326825594</v>
      </c>
      <c r="X333" s="49">
        <f>SUMIFS(Source_Data!$R$3:$R$52586,Source_Data!$A$3:$A$52586,$B333,Source_Data!$E$3:$E$52586,X$3)/$A333</f>
        <v>0.25222259471639952</v>
      </c>
      <c r="Y333" s="49">
        <f>SUMIFS(Source_Data!$R$3:$R$52586,Source_Data!$A$3:$A$52586,$B333,Source_Data!$E$3:$E$52586,Y$3)/$A333</f>
        <v>0.21999238934991094</v>
      </c>
      <c r="Z333" s="49">
        <f>SUMIFS(Source_Data!$R$3:$R$52586,Source_Data!$A$3:$A$52586,$B333,Source_Data!$E$3:$E$52586,Z$3)/$A333</f>
        <v>0.24271670214207428</v>
      </c>
      <c r="AA333" s="49">
        <f>SUMIFS(Source_Data!$R$3:$R$52586,Source_Data!$A$3:$A$52586,$B333,Source_Data!$E$3:$E$52586,AA$3)/$A333</f>
        <v>0.27519719769009454</v>
      </c>
    </row>
    <row r="334" spans="1:27" x14ac:dyDescent="0.25">
      <c r="A334" s="10">
        <f>INDEX(Installed_Capacity!$H$25:$S$30,MATCH(YEAR('Wind_Profile (North)'!B334),Installed_Capacity!$G$25:$G$30,0),MATCH('Wind_Profile (North)'!C334,Installed_Capacity!$H$24:$S$24,0))</f>
        <v>1459.8</v>
      </c>
      <c r="B334" s="1">
        <f>Date_List!A331</f>
        <v>44707</v>
      </c>
      <c r="C334" s="44">
        <f t="shared" si="6"/>
        <v>5</v>
      </c>
      <c r="D334" s="49">
        <f>SUMIFS(Source_Data!$R$3:$R$52586,Source_Data!$A$3:$A$52586,$B334,Source_Data!$E$3:$E$52586,D$3)/$A334</f>
        <v>0.73000044130154818</v>
      </c>
      <c r="E334" s="49">
        <f>SUMIFS(Source_Data!$R$3:$R$52586,Source_Data!$A$3:$A$52586,$B334,Source_Data!$E$3:$E$52586,E$3)/$A334</f>
        <v>0.75921942255103436</v>
      </c>
      <c r="F334" s="49">
        <f>SUMIFS(Source_Data!$R$3:$R$52586,Source_Data!$A$3:$A$52586,$B334,Source_Data!$E$3:$E$52586,F$3)/$A334</f>
        <v>0.75715643097136598</v>
      </c>
      <c r="G334" s="49">
        <f>SUMIFS(Source_Data!$R$3:$R$52586,Source_Data!$A$3:$A$52586,$B334,Source_Data!$E$3:$E$52586,G$3)/$A334</f>
        <v>0.72633472638923147</v>
      </c>
      <c r="H334" s="49">
        <f>SUMIFS(Source_Data!$R$3:$R$52586,Source_Data!$A$3:$A$52586,$B334,Source_Data!$E$3:$E$52586,H$3)/$A334</f>
        <v>0.7140970519879436</v>
      </c>
      <c r="I334" s="49">
        <f>SUMIFS(Source_Data!$R$3:$R$52586,Source_Data!$A$3:$A$52586,$B334,Source_Data!$E$3:$E$52586,I$3)/$A334</f>
        <v>0.74201675088162766</v>
      </c>
      <c r="J334" s="49">
        <f>SUMIFS(Source_Data!$R$3:$R$52586,Source_Data!$A$3:$A$52586,$B334,Source_Data!$E$3:$E$52586,J$3)/$A334</f>
        <v>0.7779056744684204</v>
      </c>
      <c r="K334" s="49">
        <f>SUMIFS(Source_Data!$R$3:$R$52586,Source_Data!$A$3:$A$52586,$B334,Source_Data!$E$3:$E$52586,K$3)/$A334</f>
        <v>0.77530231853199072</v>
      </c>
      <c r="L334" s="49">
        <f>SUMIFS(Source_Data!$R$3:$R$52586,Source_Data!$A$3:$A$52586,$B334,Source_Data!$E$3:$E$52586,L$3)/$A334</f>
        <v>0.76902406332785322</v>
      </c>
      <c r="M334" s="49">
        <f>SUMIFS(Source_Data!$R$3:$R$52586,Source_Data!$A$3:$A$52586,$B334,Source_Data!$E$3:$E$52586,M$3)/$A334</f>
        <v>0.76523109013495005</v>
      </c>
      <c r="N334" s="49">
        <f>SUMIFS(Source_Data!$R$3:$R$52586,Source_Data!$A$3:$A$52586,$B334,Source_Data!$E$3:$E$52586,N$3)/$A334</f>
        <v>0.74460447147691466</v>
      </c>
      <c r="O334" s="49">
        <f>SUMIFS(Source_Data!$R$3:$R$52586,Source_Data!$A$3:$A$52586,$B334,Source_Data!$E$3:$E$52586,O$3)/$A334</f>
        <v>0.76678066997191396</v>
      </c>
      <c r="P334" s="49">
        <f>SUMIFS(Source_Data!$R$3:$R$52586,Source_Data!$A$3:$A$52586,$B334,Source_Data!$E$3:$E$52586,P$3)/$A334</f>
        <v>0.80518600850869981</v>
      </c>
      <c r="Q334" s="49">
        <f>SUMIFS(Source_Data!$R$3:$R$52586,Source_Data!$A$3:$A$52586,$B334,Source_Data!$E$3:$E$52586,Q$3)/$A334</f>
        <v>0.8316788676120016</v>
      </c>
      <c r="R334" s="49">
        <f>SUMIFS(Source_Data!$R$3:$R$52586,Source_Data!$A$3:$A$52586,$B334,Source_Data!$E$3:$E$52586,R$3)/$A334</f>
        <v>0.85812535764693798</v>
      </c>
      <c r="S334" s="49">
        <f>SUMIFS(Source_Data!$R$3:$R$52586,Source_Data!$A$3:$A$52586,$B334,Source_Data!$E$3:$E$52586,S$3)/$A334</f>
        <v>0.84926260848129886</v>
      </c>
      <c r="T334" s="49">
        <f>SUMIFS(Source_Data!$R$3:$R$52586,Source_Data!$A$3:$A$52586,$B334,Source_Data!$E$3:$E$52586,T$3)/$A334</f>
        <v>0.84602537568639546</v>
      </c>
      <c r="U334" s="49">
        <f>SUMIFS(Source_Data!$R$3:$R$52586,Source_Data!$A$3:$A$52586,$B334,Source_Data!$E$3:$E$52586,U$3)/$A334</f>
        <v>0.83707292413960821</v>
      </c>
      <c r="V334" s="49">
        <f>SUMIFS(Source_Data!$R$3:$R$52586,Source_Data!$A$3:$A$52586,$B334,Source_Data!$E$3:$E$52586,V$3)/$A334</f>
        <v>0.80102208411015208</v>
      </c>
      <c r="W334" s="49">
        <f>SUMIFS(Source_Data!$R$3:$R$52586,Source_Data!$A$3:$A$52586,$B334,Source_Data!$E$3:$E$52586,W$3)/$A334</f>
        <v>0.82933389661939994</v>
      </c>
      <c r="X334" s="49">
        <f>SUMIFS(Source_Data!$R$3:$R$52586,Source_Data!$A$3:$A$52586,$B334,Source_Data!$E$3:$E$52586,X$3)/$A334</f>
        <v>0.84343198852377044</v>
      </c>
      <c r="Y334" s="49">
        <f>SUMIFS(Source_Data!$R$3:$R$52586,Source_Data!$A$3:$A$52586,$B334,Source_Data!$E$3:$E$52586,Y$3)/$A334</f>
        <v>0.87742616791683803</v>
      </c>
      <c r="Z334" s="49">
        <f>SUMIFS(Source_Data!$R$3:$R$52586,Source_Data!$A$3:$A$52586,$B334,Source_Data!$E$3:$E$52586,Z$3)/$A334</f>
        <v>0.84636682251815321</v>
      </c>
      <c r="AA334" s="49">
        <f>SUMIFS(Source_Data!$R$3:$R$52586,Source_Data!$A$3:$A$52586,$B334,Source_Data!$E$3:$E$52586,AA$3)/$A334</f>
        <v>0.8288381465234963</v>
      </c>
    </row>
    <row r="335" spans="1:27" x14ac:dyDescent="0.25">
      <c r="A335" s="10">
        <f>INDEX(Installed_Capacity!$H$25:$S$30,MATCH(YEAR('Wind_Profile (North)'!B335),Installed_Capacity!$G$25:$G$30,0),MATCH('Wind_Profile (North)'!C335,Installed_Capacity!$H$24:$S$24,0))</f>
        <v>1459.8</v>
      </c>
      <c r="B335" s="1">
        <f>Date_List!A332</f>
        <v>44695</v>
      </c>
      <c r="C335" s="44">
        <f t="shared" si="6"/>
        <v>5</v>
      </c>
      <c r="D335" s="49">
        <f>SUMIFS(Source_Data!$R$3:$R$52586,Source_Data!$A$3:$A$52586,$B335,Source_Data!$E$3:$E$52586,D$3)/$A335</f>
        <v>0.40100352714412935</v>
      </c>
      <c r="E335" s="49">
        <f>SUMIFS(Source_Data!$R$3:$R$52586,Source_Data!$A$3:$A$52586,$B335,Source_Data!$E$3:$E$52586,E$3)/$A335</f>
        <v>0.33377938748047681</v>
      </c>
      <c r="F335" s="49">
        <f>SUMIFS(Source_Data!$R$3:$R$52586,Source_Data!$A$3:$A$52586,$B335,Source_Data!$E$3:$E$52586,F$3)/$A335</f>
        <v>0.27835518033566242</v>
      </c>
      <c r="G335" s="49">
        <f>SUMIFS(Source_Data!$R$3:$R$52586,Source_Data!$A$3:$A$52586,$B335,Source_Data!$E$3:$E$52586,G$3)/$A335</f>
        <v>0.23864444630976847</v>
      </c>
      <c r="H335" s="49">
        <f>SUMIFS(Source_Data!$R$3:$R$52586,Source_Data!$A$3:$A$52586,$B335,Source_Data!$E$3:$E$52586,H$3)/$A335</f>
        <v>0.1879692702274284</v>
      </c>
      <c r="I335" s="49">
        <f>SUMIFS(Source_Data!$R$3:$R$52586,Source_Data!$A$3:$A$52586,$B335,Source_Data!$E$3:$E$52586,I$3)/$A335</f>
        <v>0.19402313256404988</v>
      </c>
      <c r="J335" s="49">
        <f>SUMIFS(Source_Data!$R$3:$R$52586,Source_Data!$A$3:$A$52586,$B335,Source_Data!$E$3:$E$52586,J$3)/$A335</f>
        <v>0.17552600469584878</v>
      </c>
      <c r="K335" s="49">
        <f>SUMIFS(Source_Data!$R$3:$R$52586,Source_Data!$A$3:$A$52586,$B335,Source_Data!$E$3:$E$52586,K$3)/$A335</f>
        <v>0.12958865292026306</v>
      </c>
      <c r="L335" s="49">
        <f>SUMIFS(Source_Data!$R$3:$R$52586,Source_Data!$A$3:$A$52586,$B335,Source_Data!$E$3:$E$52586,L$3)/$A335</f>
        <v>7.3214797742156459E-2</v>
      </c>
      <c r="M335" s="49">
        <f>SUMIFS(Source_Data!$R$3:$R$52586,Source_Data!$A$3:$A$52586,$B335,Source_Data!$E$3:$E$52586,M$3)/$A335</f>
        <v>3.1109353084669132E-2</v>
      </c>
      <c r="N335" s="49">
        <f>SUMIFS(Source_Data!$R$3:$R$52586,Source_Data!$A$3:$A$52586,$B335,Source_Data!$E$3:$E$52586,N$3)/$A335</f>
        <v>2.5791692314015621E-2</v>
      </c>
      <c r="O335" s="49">
        <f>SUMIFS(Source_Data!$R$3:$R$52586,Source_Data!$A$3:$A$52586,$B335,Source_Data!$E$3:$E$52586,O$3)/$A335</f>
        <v>2.319526496369366E-2</v>
      </c>
      <c r="P335" s="49">
        <f>SUMIFS(Source_Data!$R$3:$R$52586,Source_Data!$A$3:$A$52586,$B335,Source_Data!$E$3:$E$52586,P$3)/$A335</f>
        <v>3.5392457016029596E-2</v>
      </c>
      <c r="Q335" s="49">
        <f>SUMIFS(Source_Data!$R$3:$R$52586,Source_Data!$A$3:$A$52586,$B335,Source_Data!$E$3:$E$52586,Q$3)/$A335</f>
        <v>4.4187843390875468E-2</v>
      </c>
      <c r="R335" s="49">
        <f>SUMIFS(Source_Data!$R$3:$R$52586,Source_Data!$A$3:$A$52586,$B335,Source_Data!$E$3:$E$52586,R$3)/$A335</f>
        <v>6.2060390900808331E-2</v>
      </c>
      <c r="S335" s="49">
        <f>SUMIFS(Source_Data!$R$3:$R$52586,Source_Data!$A$3:$A$52586,$B335,Source_Data!$E$3:$E$52586,S$3)/$A335</f>
        <v>8.9146379881490628E-2</v>
      </c>
      <c r="T335" s="49">
        <f>SUMIFS(Source_Data!$R$3:$R$52586,Source_Data!$A$3:$A$52586,$B335,Source_Data!$E$3:$E$52586,T$3)/$A335</f>
        <v>0.14062608306137828</v>
      </c>
      <c r="U335" s="49">
        <f>SUMIFS(Source_Data!$R$3:$R$52586,Source_Data!$A$3:$A$52586,$B335,Source_Data!$E$3:$E$52586,U$3)/$A335</f>
        <v>0.1968952484538978</v>
      </c>
      <c r="V335" s="49">
        <f>SUMIFS(Source_Data!$R$3:$R$52586,Source_Data!$A$3:$A$52586,$B335,Source_Data!$E$3:$E$52586,V$3)/$A335</f>
        <v>0.19989387489998631</v>
      </c>
      <c r="W335" s="49">
        <f>SUMIFS(Source_Data!$R$3:$R$52586,Source_Data!$A$3:$A$52586,$B335,Source_Data!$E$3:$E$52586,W$3)/$A335</f>
        <v>0.24727059722701741</v>
      </c>
      <c r="X335" s="49">
        <f>SUMIFS(Source_Data!$R$3:$R$52586,Source_Data!$A$3:$A$52586,$B335,Source_Data!$E$3:$E$52586,X$3)/$A335</f>
        <v>0.30485613939101247</v>
      </c>
      <c r="Y335" s="49">
        <f>SUMIFS(Source_Data!$R$3:$R$52586,Source_Data!$A$3:$A$52586,$B335,Source_Data!$E$3:$E$52586,Y$3)/$A335</f>
        <v>0.32684924259556103</v>
      </c>
      <c r="Z335" s="49">
        <f>SUMIFS(Source_Data!$R$3:$R$52586,Source_Data!$A$3:$A$52586,$B335,Source_Data!$E$3:$E$52586,Z$3)/$A335</f>
        <v>0.30112128163378543</v>
      </c>
      <c r="AA335" s="49">
        <f>SUMIFS(Source_Data!$R$3:$R$52586,Source_Data!$A$3:$A$52586,$B335,Source_Data!$E$3:$E$52586,AA$3)/$A335</f>
        <v>0.26122935258049046</v>
      </c>
    </row>
    <row r="336" spans="1:27" x14ac:dyDescent="0.25">
      <c r="A336" s="10">
        <f>INDEX(Installed_Capacity!$H$25:$S$30,MATCH(YEAR('Wind_Profile (North)'!B336),Installed_Capacity!$G$25:$G$30,0),MATCH('Wind_Profile (North)'!C336,Installed_Capacity!$H$24:$S$24,0))</f>
        <v>1459.8</v>
      </c>
      <c r="B336" s="1">
        <f>Date_List!A333</f>
        <v>44739</v>
      </c>
      <c r="C336" s="44">
        <f t="shared" si="6"/>
        <v>6</v>
      </c>
      <c r="D336" s="49">
        <f>SUMIFS(Source_Data!$R$3:$R$52586,Source_Data!$A$3:$A$52586,$B336,Source_Data!$E$3:$E$52586,D$3)/$A336</f>
        <v>0.84835674849910958</v>
      </c>
      <c r="E336" s="49">
        <f>SUMIFS(Source_Data!$R$3:$R$52586,Source_Data!$A$3:$A$52586,$B336,Source_Data!$E$3:$E$52586,E$3)/$A336</f>
        <v>0.82981222595081516</v>
      </c>
      <c r="F336" s="49">
        <f>SUMIFS(Source_Data!$R$3:$R$52586,Source_Data!$A$3:$A$52586,$B336,Source_Data!$E$3:$E$52586,F$3)/$A336</f>
        <v>0.81520175752705848</v>
      </c>
      <c r="G336" s="49">
        <f>SUMIFS(Source_Data!$R$3:$R$52586,Source_Data!$A$3:$A$52586,$B336,Source_Data!$E$3:$E$52586,G$3)/$A336</f>
        <v>0.8012167331627621</v>
      </c>
      <c r="H336" s="49">
        <f>SUMIFS(Source_Data!$R$3:$R$52586,Source_Data!$A$3:$A$52586,$B336,Source_Data!$E$3:$E$52586,H$3)/$A336</f>
        <v>0.77447035078846416</v>
      </c>
      <c r="I336" s="49">
        <f>SUMIFS(Source_Data!$R$3:$R$52586,Source_Data!$A$3:$A$52586,$B336,Source_Data!$E$3:$E$52586,I$3)/$A336</f>
        <v>0.72898853743046987</v>
      </c>
      <c r="J336" s="49">
        <f>SUMIFS(Source_Data!$R$3:$R$52586,Source_Data!$A$3:$A$52586,$B336,Source_Data!$E$3:$E$52586,J$3)/$A336</f>
        <v>0.7072998033100425</v>
      </c>
      <c r="K336" s="49">
        <f>SUMIFS(Source_Data!$R$3:$R$52586,Source_Data!$A$3:$A$52586,$B336,Source_Data!$E$3:$E$52586,K$3)/$A336</f>
        <v>0.65994805680367175</v>
      </c>
      <c r="L336" s="49">
        <f>SUMIFS(Source_Data!$R$3:$R$52586,Source_Data!$A$3:$A$52586,$B336,Source_Data!$E$3:$E$52586,L$3)/$A336</f>
        <v>0.58994873530415126</v>
      </c>
      <c r="M336" s="49">
        <f>SUMIFS(Source_Data!$R$3:$R$52586,Source_Data!$A$3:$A$52586,$B336,Source_Data!$E$3:$E$52586,M$3)/$A336</f>
        <v>0.51017850365529527</v>
      </c>
      <c r="N336" s="49">
        <f>SUMIFS(Source_Data!$R$3:$R$52586,Source_Data!$A$3:$A$52586,$B336,Source_Data!$E$3:$E$52586,N$3)/$A336</f>
        <v>0.45989997315317166</v>
      </c>
      <c r="O336" s="49">
        <f>SUMIFS(Source_Data!$R$3:$R$52586,Source_Data!$A$3:$A$52586,$B336,Source_Data!$E$3:$E$52586,O$3)/$A336</f>
        <v>0.37343341298671057</v>
      </c>
      <c r="P336" s="49">
        <f>SUMIFS(Source_Data!$R$3:$R$52586,Source_Data!$A$3:$A$52586,$B336,Source_Data!$E$3:$E$52586,P$3)/$A336</f>
        <v>0.33659499733730647</v>
      </c>
      <c r="Q336" s="49">
        <f>SUMIFS(Source_Data!$R$3:$R$52586,Source_Data!$A$3:$A$52586,$B336,Source_Data!$E$3:$E$52586,Q$3)/$A336</f>
        <v>0.29908378869639679</v>
      </c>
      <c r="R336" s="49">
        <f>SUMIFS(Source_Data!$R$3:$R$52586,Source_Data!$A$3:$A$52586,$B336,Source_Data!$E$3:$E$52586,R$3)/$A336</f>
        <v>0.32314703627346214</v>
      </c>
      <c r="S336" s="49">
        <f>SUMIFS(Source_Data!$R$3:$R$52586,Source_Data!$A$3:$A$52586,$B336,Source_Data!$E$3:$E$52586,S$3)/$A336</f>
        <v>0.37500128453555281</v>
      </c>
      <c r="T336" s="49">
        <f>SUMIFS(Source_Data!$R$3:$R$52586,Source_Data!$A$3:$A$52586,$B336,Source_Data!$E$3:$E$52586,T$3)/$A336</f>
        <v>0.50170670000753537</v>
      </c>
      <c r="U336" s="49">
        <f>SUMIFS(Source_Data!$R$3:$R$52586,Source_Data!$A$3:$A$52586,$B336,Source_Data!$E$3:$E$52586,U$3)/$A336</f>
        <v>0.53141936002603096</v>
      </c>
      <c r="V336" s="49">
        <f>SUMIFS(Source_Data!$R$3:$R$52586,Source_Data!$A$3:$A$52586,$B336,Source_Data!$E$3:$E$52586,V$3)/$A336</f>
        <v>0.5698540309199891</v>
      </c>
      <c r="W336" s="49">
        <f>SUMIFS(Source_Data!$R$3:$R$52586,Source_Data!$A$3:$A$52586,$B336,Source_Data!$E$3:$E$52586,W$3)/$A336</f>
        <v>0.59522876520893275</v>
      </c>
      <c r="X336" s="49">
        <f>SUMIFS(Source_Data!$R$3:$R$52586,Source_Data!$A$3:$A$52586,$B336,Source_Data!$E$3:$E$52586,X$3)/$A336</f>
        <v>0.66217101880257567</v>
      </c>
      <c r="Y336" s="49">
        <f>SUMIFS(Source_Data!$R$3:$R$52586,Source_Data!$A$3:$A$52586,$B336,Source_Data!$E$3:$E$52586,Y$3)/$A336</f>
        <v>0.72872793272982606</v>
      </c>
      <c r="Z336" s="49">
        <f>SUMIFS(Source_Data!$R$3:$R$52586,Source_Data!$A$3:$A$52586,$B336,Source_Data!$E$3:$E$52586,Z$3)/$A336</f>
        <v>0.80386819278462807</v>
      </c>
      <c r="AA336" s="49">
        <f>SUMIFS(Source_Data!$R$3:$R$52586,Source_Data!$A$3:$A$52586,$B336,Source_Data!$E$3:$E$52586,AA$3)/$A336</f>
        <v>0.78020375569735578</v>
      </c>
    </row>
    <row r="337" spans="1:27" x14ac:dyDescent="0.25">
      <c r="A337" s="10">
        <f>INDEX(Installed_Capacity!$H$25:$S$30,MATCH(YEAR('Wind_Profile (North)'!B337),Installed_Capacity!$G$25:$G$30,0),MATCH('Wind_Profile (North)'!C337,Installed_Capacity!$H$24:$S$24,0))</f>
        <v>1459.8</v>
      </c>
      <c r="B337" s="1">
        <f>Date_List!A334</f>
        <v>44740</v>
      </c>
      <c r="C337" s="44">
        <f t="shared" si="6"/>
        <v>6</v>
      </c>
      <c r="D337" s="49">
        <f>SUMIFS(Source_Data!$R$3:$R$52586,Source_Data!$A$3:$A$52586,$B337,Source_Data!$E$3:$E$52586,D$3)/$A337</f>
        <v>0.72012329415467879</v>
      </c>
      <c r="E337" s="49">
        <f>SUMIFS(Source_Data!$R$3:$R$52586,Source_Data!$A$3:$A$52586,$B337,Source_Data!$E$3:$E$52586,E$3)/$A337</f>
        <v>0.68159916746883131</v>
      </c>
      <c r="F337" s="49">
        <f>SUMIFS(Source_Data!$R$3:$R$52586,Source_Data!$A$3:$A$52586,$B337,Source_Data!$E$3:$E$52586,F$3)/$A337</f>
        <v>0.67208916121386497</v>
      </c>
      <c r="G337" s="49">
        <f>SUMIFS(Source_Data!$R$3:$R$52586,Source_Data!$A$3:$A$52586,$B337,Source_Data!$E$3:$E$52586,G$3)/$A337</f>
        <v>0.69157846071790663</v>
      </c>
      <c r="H337" s="49">
        <f>SUMIFS(Source_Data!$R$3:$R$52586,Source_Data!$A$3:$A$52586,$B337,Source_Data!$E$3:$E$52586,H$3)/$A337</f>
        <v>0.73280231729551992</v>
      </c>
      <c r="I337" s="49">
        <f>SUMIFS(Source_Data!$R$3:$R$52586,Source_Data!$A$3:$A$52586,$B337,Source_Data!$E$3:$E$52586,I$3)/$A337</f>
        <v>0.72932081088710776</v>
      </c>
      <c r="J337" s="49">
        <f>SUMIFS(Source_Data!$R$3:$R$52586,Source_Data!$A$3:$A$52586,$B337,Source_Data!$E$3:$E$52586,J$3)/$A337</f>
        <v>0.64641027094464998</v>
      </c>
      <c r="K337" s="49">
        <f>SUMIFS(Source_Data!$R$3:$R$52586,Source_Data!$A$3:$A$52586,$B337,Source_Data!$E$3:$E$52586,K$3)/$A337</f>
        <v>0.61281554131045346</v>
      </c>
      <c r="L337" s="49">
        <f>SUMIFS(Source_Data!$R$3:$R$52586,Source_Data!$A$3:$A$52586,$B337,Source_Data!$E$3:$E$52586,L$3)/$A337</f>
        <v>0.61563937517605161</v>
      </c>
      <c r="M337" s="49">
        <f>SUMIFS(Source_Data!$R$3:$R$52586,Source_Data!$A$3:$A$52586,$B337,Source_Data!$E$3:$E$52586,M$3)/$A337</f>
        <v>0.55173052198657357</v>
      </c>
      <c r="N337" s="49">
        <f>SUMIFS(Source_Data!$R$3:$R$52586,Source_Data!$A$3:$A$52586,$B337,Source_Data!$E$3:$E$52586,N$3)/$A337</f>
        <v>0.50486520816550207</v>
      </c>
      <c r="O337" s="49">
        <f>SUMIFS(Source_Data!$R$3:$R$52586,Source_Data!$A$3:$A$52586,$B337,Source_Data!$E$3:$E$52586,O$3)/$A337</f>
        <v>0.53269177829154679</v>
      </c>
      <c r="P337" s="49">
        <f>SUMIFS(Source_Data!$R$3:$R$52586,Source_Data!$A$3:$A$52586,$B337,Source_Data!$E$3:$E$52586,P$3)/$A337</f>
        <v>0.54672306031785178</v>
      </c>
      <c r="Q337" s="49">
        <f>SUMIFS(Source_Data!$R$3:$R$52586,Source_Data!$A$3:$A$52586,$B337,Source_Data!$E$3:$E$52586,Q$3)/$A337</f>
        <v>0.5513695803199069</v>
      </c>
      <c r="R337" s="49">
        <f>SUMIFS(Source_Data!$R$3:$R$52586,Source_Data!$A$3:$A$52586,$B337,Source_Data!$E$3:$E$52586,R$3)/$A337</f>
        <v>0.55208445871763256</v>
      </c>
      <c r="S337" s="49">
        <f>SUMIFS(Source_Data!$R$3:$R$52586,Source_Data!$A$3:$A$52586,$B337,Source_Data!$E$3:$E$52586,S$3)/$A337</f>
        <v>0.55210407987875054</v>
      </c>
      <c r="T337" s="49">
        <f>SUMIFS(Source_Data!$R$3:$R$52586,Source_Data!$A$3:$A$52586,$B337,Source_Data!$E$3:$E$52586,T$3)/$A337</f>
        <v>0.5594680766776271</v>
      </c>
      <c r="U337" s="49">
        <f>SUMIFS(Source_Data!$R$3:$R$52586,Source_Data!$A$3:$A$52586,$B337,Source_Data!$E$3:$E$52586,U$3)/$A337</f>
        <v>0.60380422907179065</v>
      </c>
      <c r="V337" s="49">
        <f>SUMIFS(Source_Data!$R$3:$R$52586,Source_Data!$A$3:$A$52586,$B337,Source_Data!$E$3:$E$52586,V$3)/$A337</f>
        <v>0.5960462889923277</v>
      </c>
      <c r="W337" s="49">
        <f>SUMIFS(Source_Data!$R$3:$R$52586,Source_Data!$A$3:$A$52586,$B337,Source_Data!$E$3:$E$52586,W$3)/$A337</f>
        <v>0.56483514039183458</v>
      </c>
      <c r="X337" s="49">
        <f>SUMIFS(Source_Data!$R$3:$R$52586,Source_Data!$A$3:$A$52586,$B337,Source_Data!$E$3:$E$52586,X$3)/$A337</f>
        <v>0.64584128574941779</v>
      </c>
      <c r="Y337" s="49">
        <f>SUMIFS(Source_Data!$R$3:$R$52586,Source_Data!$A$3:$A$52586,$B337,Source_Data!$E$3:$E$52586,Y$3)/$A337</f>
        <v>0.59847100421975608</v>
      </c>
      <c r="Z337" s="49">
        <f>SUMIFS(Source_Data!$R$3:$R$52586,Source_Data!$A$3:$A$52586,$B337,Source_Data!$E$3:$E$52586,Z$3)/$A337</f>
        <v>0.57422739700164405</v>
      </c>
      <c r="AA337" s="49">
        <f>SUMIFS(Source_Data!$R$3:$R$52586,Source_Data!$A$3:$A$52586,$B337,Source_Data!$E$3:$E$52586,AA$3)/$A337</f>
        <v>0.63205396046170714</v>
      </c>
    </row>
    <row r="338" spans="1:27" x14ac:dyDescent="0.25">
      <c r="A338" s="10">
        <f>INDEX(Installed_Capacity!$H$25:$S$30,MATCH(YEAR('Wind_Profile (North)'!B338),Installed_Capacity!$G$25:$G$30,0),MATCH('Wind_Profile (North)'!C338,Installed_Capacity!$H$24:$S$24,0))</f>
        <v>1459.8</v>
      </c>
      <c r="B338" s="1">
        <f>Date_List!A335</f>
        <v>44735</v>
      </c>
      <c r="C338" s="44">
        <f t="shared" si="6"/>
        <v>6</v>
      </c>
      <c r="D338" s="49">
        <f>SUMIFS(Source_Data!$R$3:$R$52586,Source_Data!$A$3:$A$52586,$B338,Source_Data!$E$3:$E$52586,D$3)/$A338</f>
        <v>0.22180835202287985</v>
      </c>
      <c r="E338" s="49">
        <f>SUMIFS(Source_Data!$R$3:$R$52586,Source_Data!$A$3:$A$52586,$B338,Source_Data!$E$3:$E$52586,E$3)/$A338</f>
        <v>0.25991313354706125</v>
      </c>
      <c r="F338" s="49">
        <f>SUMIFS(Source_Data!$R$3:$R$52586,Source_Data!$A$3:$A$52586,$B338,Source_Data!$E$3:$E$52586,F$3)/$A338</f>
        <v>0.32439865352719555</v>
      </c>
      <c r="G338" s="49">
        <f>SUMIFS(Source_Data!$R$3:$R$52586,Source_Data!$A$3:$A$52586,$B338,Source_Data!$E$3:$E$52586,G$3)/$A338</f>
        <v>0.11714992050075353</v>
      </c>
      <c r="H338" s="49">
        <f>SUMIFS(Source_Data!$R$3:$R$52586,Source_Data!$A$3:$A$52586,$B338,Source_Data!$E$3:$E$52586,H$3)/$A338</f>
        <v>0.11510437343677216</v>
      </c>
      <c r="I338" s="49">
        <f>SUMIFS(Source_Data!$R$3:$R$52586,Source_Data!$A$3:$A$52586,$B338,Source_Data!$E$3:$E$52586,I$3)/$A338</f>
        <v>0.1059204693999178</v>
      </c>
      <c r="J338" s="49">
        <f>SUMIFS(Source_Data!$R$3:$R$52586,Source_Data!$A$3:$A$52586,$B338,Source_Data!$E$3:$E$52586,J$3)/$A338</f>
        <v>6.8127630828880667E-2</v>
      </c>
      <c r="K338" s="49">
        <f>SUMIFS(Source_Data!$R$3:$R$52586,Source_Data!$A$3:$A$52586,$B338,Source_Data!$E$3:$E$52586,K$3)/$A338</f>
        <v>7.0848947854500618E-2</v>
      </c>
      <c r="L338" s="49">
        <f>SUMIFS(Source_Data!$R$3:$R$52586,Source_Data!$A$3:$A$52586,$B338,Source_Data!$E$3:$E$52586,L$3)/$A338</f>
        <v>5.2738456339224547E-2</v>
      </c>
      <c r="M338" s="49">
        <f>SUMIFS(Source_Data!$R$3:$R$52586,Source_Data!$A$3:$A$52586,$B338,Source_Data!$E$3:$E$52586,M$3)/$A338</f>
        <v>5.6639735534319773E-2</v>
      </c>
      <c r="N338" s="49">
        <f>SUMIFS(Source_Data!$R$3:$R$52586,Source_Data!$A$3:$A$52586,$B338,Source_Data!$E$3:$E$52586,N$3)/$A338</f>
        <v>5.5200493105219899E-2</v>
      </c>
      <c r="O338" s="49">
        <f>SUMIFS(Source_Data!$R$3:$R$52586,Source_Data!$A$3:$A$52586,$B338,Source_Data!$E$3:$E$52586,O$3)/$A338</f>
        <v>5.3921530256199481E-2</v>
      </c>
      <c r="P338" s="49">
        <f>SUMIFS(Source_Data!$R$3:$R$52586,Source_Data!$A$3:$A$52586,$B338,Source_Data!$E$3:$E$52586,P$3)/$A338</f>
        <v>4.3637671934511582E-2</v>
      </c>
      <c r="Q338" s="49">
        <f>SUMIFS(Source_Data!$R$3:$R$52586,Source_Data!$A$3:$A$52586,$B338,Source_Data!$E$3:$E$52586,Q$3)/$A338</f>
        <v>7.2682491978353206E-2</v>
      </c>
      <c r="R338" s="49">
        <f>SUMIFS(Source_Data!$R$3:$R$52586,Source_Data!$A$3:$A$52586,$B338,Source_Data!$E$3:$E$52586,R$3)/$A338</f>
        <v>0.12407265184614331</v>
      </c>
      <c r="S338" s="49">
        <f>SUMIFS(Source_Data!$R$3:$R$52586,Source_Data!$A$3:$A$52586,$B338,Source_Data!$E$3:$E$52586,S$3)/$A338</f>
        <v>0.35044687733456642</v>
      </c>
      <c r="T338" s="49">
        <f>SUMIFS(Source_Data!$R$3:$R$52586,Source_Data!$A$3:$A$52586,$B338,Source_Data!$E$3:$E$52586,T$3)/$A338</f>
        <v>0.46380002249349228</v>
      </c>
      <c r="U338" s="49">
        <f>SUMIFS(Source_Data!$R$3:$R$52586,Source_Data!$A$3:$A$52586,$B338,Source_Data!$E$3:$E$52586,U$3)/$A338</f>
        <v>0.38574857764419784</v>
      </c>
      <c r="V338" s="49">
        <f>SUMIFS(Source_Data!$R$3:$R$52586,Source_Data!$A$3:$A$52586,$B338,Source_Data!$E$3:$E$52586,V$3)/$A338</f>
        <v>0.28327319304973286</v>
      </c>
      <c r="W338" s="49">
        <f>SUMIFS(Source_Data!$R$3:$R$52586,Source_Data!$A$3:$A$52586,$B338,Source_Data!$E$3:$E$52586,W$3)/$A338</f>
        <v>0.32709887081175504</v>
      </c>
      <c r="X338" s="49">
        <f>SUMIFS(Source_Data!$R$3:$R$52586,Source_Data!$A$3:$A$52586,$B338,Source_Data!$E$3:$E$52586,X$3)/$A338</f>
        <v>0.43660337823948492</v>
      </c>
      <c r="Y338" s="49">
        <f>SUMIFS(Source_Data!$R$3:$R$52586,Source_Data!$A$3:$A$52586,$B338,Source_Data!$E$3:$E$52586,Y$3)/$A338</f>
        <v>0.54171462777366763</v>
      </c>
      <c r="Z338" s="49">
        <f>SUMIFS(Source_Data!$R$3:$R$52586,Source_Data!$A$3:$A$52586,$B338,Source_Data!$E$3:$E$52586,Z$3)/$A338</f>
        <v>0.60903840981846824</v>
      </c>
      <c r="AA338" s="49">
        <f>SUMIFS(Source_Data!$R$3:$R$52586,Source_Data!$A$3:$A$52586,$B338,Source_Data!$E$3:$E$52586,AA$3)/$A338</f>
        <v>0.61003875220920678</v>
      </c>
    </row>
    <row r="339" spans="1:27" x14ac:dyDescent="0.25">
      <c r="A339" s="10">
        <f>INDEX(Installed_Capacity!$H$25:$S$30,MATCH(YEAR('Wind_Profile (North)'!B339),Installed_Capacity!$G$25:$G$30,0),MATCH('Wind_Profile (North)'!C339,Installed_Capacity!$H$24:$S$24,0))</f>
        <v>1459.8</v>
      </c>
      <c r="B339" s="1">
        <f>Date_List!A336</f>
        <v>44736</v>
      </c>
      <c r="C339" s="44">
        <f t="shared" si="6"/>
        <v>6</v>
      </c>
      <c r="D339" s="49">
        <f>SUMIFS(Source_Data!$R$3:$R$52586,Source_Data!$A$3:$A$52586,$B339,Source_Data!$E$3:$E$52586,D$3)/$A339</f>
        <v>0.61985769816618719</v>
      </c>
      <c r="E339" s="49">
        <f>SUMIFS(Source_Data!$R$3:$R$52586,Source_Data!$A$3:$A$52586,$B339,Source_Data!$E$3:$E$52586,E$3)/$A339</f>
        <v>0.58676245794766402</v>
      </c>
      <c r="F339" s="49">
        <f>SUMIFS(Source_Data!$R$3:$R$52586,Source_Data!$A$3:$A$52586,$B339,Source_Data!$E$3:$E$52586,F$3)/$A339</f>
        <v>0.6349744830045212</v>
      </c>
      <c r="G339" s="49">
        <f>SUMIFS(Source_Data!$R$3:$R$52586,Source_Data!$A$3:$A$52586,$B339,Source_Data!$E$3:$E$52586,G$3)/$A339</f>
        <v>0.69576108596177555</v>
      </c>
      <c r="H339" s="49">
        <f>SUMIFS(Source_Data!$R$3:$R$52586,Source_Data!$A$3:$A$52586,$B339,Source_Data!$E$3:$E$52586,H$3)/$A339</f>
        <v>0.59575431485819974</v>
      </c>
      <c r="I339" s="49">
        <f>SUMIFS(Source_Data!$R$3:$R$52586,Source_Data!$A$3:$A$52586,$B339,Source_Data!$E$3:$E$52586,I$3)/$A339</f>
        <v>0.41263429160432941</v>
      </c>
      <c r="J339" s="49">
        <f>SUMIFS(Source_Data!$R$3:$R$52586,Source_Data!$A$3:$A$52586,$B339,Source_Data!$E$3:$E$52586,J$3)/$A339</f>
        <v>0.29016408308124403</v>
      </c>
      <c r="K339" s="49">
        <f>SUMIFS(Source_Data!$R$3:$R$52586,Source_Data!$A$3:$A$52586,$B339,Source_Data!$E$3:$E$52586,K$3)/$A339</f>
        <v>0.19568643174338951</v>
      </c>
      <c r="L339" s="49">
        <f>SUMIFS(Source_Data!$R$3:$R$52586,Source_Data!$A$3:$A$52586,$B339,Source_Data!$E$3:$E$52586,L$3)/$A339</f>
        <v>0.10560081007672284</v>
      </c>
      <c r="M339" s="49">
        <f>SUMIFS(Source_Data!$R$3:$R$52586,Source_Data!$A$3:$A$52586,$B339,Source_Data!$E$3:$E$52586,M$3)/$A339</f>
        <v>6.2721075530209627E-2</v>
      </c>
      <c r="N339" s="49">
        <f>SUMIFS(Source_Data!$R$3:$R$52586,Source_Data!$A$3:$A$52586,$B339,Source_Data!$E$3:$E$52586,N$3)/$A339</f>
        <v>4.9780588193588167E-2</v>
      </c>
      <c r="O339" s="49">
        <f>SUMIFS(Source_Data!$R$3:$R$52586,Source_Data!$A$3:$A$52586,$B339,Source_Data!$E$3:$E$52586,O$3)/$A339</f>
        <v>3.6941130808329906E-2</v>
      </c>
      <c r="P339" s="49">
        <f>SUMIFS(Source_Data!$R$3:$R$52586,Source_Data!$A$3:$A$52586,$B339,Source_Data!$E$3:$E$52586,P$3)/$A339</f>
        <v>3.2052516113851216E-2</v>
      </c>
      <c r="Q339" s="49">
        <f>SUMIFS(Source_Data!$R$3:$R$52586,Source_Data!$A$3:$A$52586,$B339,Source_Data!$E$3:$E$52586,Q$3)/$A339</f>
        <v>6.8944502958624476E-2</v>
      </c>
      <c r="R339" s="49">
        <f>SUMIFS(Source_Data!$R$3:$R$52586,Source_Data!$A$3:$A$52586,$B339,Source_Data!$E$3:$E$52586,R$3)/$A339</f>
        <v>0.14507875098027129</v>
      </c>
      <c r="S339" s="49">
        <f>SUMIFS(Source_Data!$R$3:$R$52586,Source_Data!$A$3:$A$52586,$B339,Source_Data!$E$3:$E$52586,S$3)/$A339</f>
        <v>0.24924701941978356</v>
      </c>
      <c r="T339" s="49">
        <f>SUMIFS(Source_Data!$R$3:$R$52586,Source_Data!$A$3:$A$52586,$B339,Source_Data!$E$3:$E$52586,T$3)/$A339</f>
        <v>0.37797823941087827</v>
      </c>
      <c r="U339" s="49">
        <f>SUMIFS(Source_Data!$R$3:$R$52586,Source_Data!$A$3:$A$52586,$B339,Source_Data!$E$3:$E$52586,U$3)/$A339</f>
        <v>0.42416561325729557</v>
      </c>
      <c r="V339" s="49">
        <f>SUMIFS(Source_Data!$R$3:$R$52586,Source_Data!$A$3:$A$52586,$B339,Source_Data!$E$3:$E$52586,V$3)/$A339</f>
        <v>0.46772842163721057</v>
      </c>
      <c r="W339" s="49">
        <f>SUMIFS(Source_Data!$R$3:$R$52586,Source_Data!$A$3:$A$52586,$B339,Source_Data!$E$3:$E$52586,W$3)/$A339</f>
        <v>0.52395879653651189</v>
      </c>
      <c r="X339" s="49">
        <f>SUMIFS(Source_Data!$R$3:$R$52586,Source_Data!$A$3:$A$52586,$B339,Source_Data!$E$3:$E$52586,X$3)/$A339</f>
        <v>0.58406479628784769</v>
      </c>
      <c r="Y339" s="49">
        <f>SUMIFS(Source_Data!$R$3:$R$52586,Source_Data!$A$3:$A$52586,$B339,Source_Data!$E$3:$E$52586,Y$3)/$A339</f>
        <v>0.5883986621304288</v>
      </c>
      <c r="Z339" s="49">
        <f>SUMIFS(Source_Data!$R$3:$R$52586,Source_Data!$A$3:$A$52586,$B339,Source_Data!$E$3:$E$52586,Z$3)/$A339</f>
        <v>0.59007232556994116</v>
      </c>
      <c r="AA339" s="49">
        <f>SUMIFS(Source_Data!$R$3:$R$52586,Source_Data!$A$3:$A$52586,$B339,Source_Data!$E$3:$E$52586,AA$3)/$A339</f>
        <v>0.6177584903110015</v>
      </c>
    </row>
    <row r="340" spans="1:27" x14ac:dyDescent="0.25">
      <c r="A340" s="10">
        <f>INDEX(Installed_Capacity!$H$25:$S$30,MATCH(YEAR('Wind_Profile (North)'!B340),Installed_Capacity!$G$25:$G$30,0),MATCH('Wind_Profile (North)'!C340,Installed_Capacity!$H$24:$S$24,0))</f>
        <v>1459.8</v>
      </c>
      <c r="B340" s="1">
        <f>Date_List!A337</f>
        <v>44733</v>
      </c>
      <c r="C340" s="44">
        <f t="shared" si="6"/>
        <v>6</v>
      </c>
      <c r="D340" s="49">
        <f>SUMIFS(Source_Data!$R$3:$R$52586,Source_Data!$A$3:$A$52586,$B340,Source_Data!$E$3:$E$52586,D$3)/$A340</f>
        <v>0.11245367967529799</v>
      </c>
      <c r="E340" s="49">
        <f>SUMIFS(Source_Data!$R$3:$R$52586,Source_Data!$A$3:$A$52586,$B340,Source_Data!$E$3:$E$52586,E$3)/$A340</f>
        <v>0.19448401859090289</v>
      </c>
      <c r="F340" s="49">
        <f>SUMIFS(Source_Data!$R$3:$R$52586,Source_Data!$A$3:$A$52586,$B340,Source_Data!$E$3:$E$52586,F$3)/$A340</f>
        <v>0.1305527859542403</v>
      </c>
      <c r="G340" s="49">
        <f>SUMIFS(Source_Data!$R$3:$R$52586,Source_Data!$A$3:$A$52586,$B340,Source_Data!$E$3:$E$52586,G$3)/$A340</f>
        <v>0.11816102671804357</v>
      </c>
      <c r="H340" s="49">
        <f>SUMIFS(Source_Data!$R$3:$R$52586,Source_Data!$A$3:$A$52586,$B340,Source_Data!$E$3:$E$52586,H$3)/$A340</f>
        <v>0.19451973519043708</v>
      </c>
      <c r="I340" s="49">
        <f>SUMIFS(Source_Data!$R$3:$R$52586,Source_Data!$A$3:$A$52586,$B340,Source_Data!$E$3:$E$52586,I$3)/$A340</f>
        <v>0.23553626982463352</v>
      </c>
      <c r="J340" s="49">
        <f>SUMIFS(Source_Data!$R$3:$R$52586,Source_Data!$A$3:$A$52586,$B340,Source_Data!$E$3:$E$52586,J$3)/$A340</f>
        <v>0.24181588790519248</v>
      </c>
      <c r="K340" s="49">
        <f>SUMIFS(Source_Data!$R$3:$R$52586,Source_Data!$A$3:$A$52586,$B340,Source_Data!$E$3:$E$52586,K$3)/$A340</f>
        <v>0.20448171185915881</v>
      </c>
      <c r="L340" s="49">
        <f>SUMIFS(Source_Data!$R$3:$R$52586,Source_Data!$A$3:$A$52586,$B340,Source_Data!$E$3:$E$52586,L$3)/$A340</f>
        <v>0.24318521435333609</v>
      </c>
      <c r="M340" s="49">
        <f>SUMIFS(Source_Data!$R$3:$R$52586,Source_Data!$A$3:$A$52586,$B340,Source_Data!$E$3:$E$52586,M$3)/$A340</f>
        <v>0.31809240936635158</v>
      </c>
      <c r="N340" s="49">
        <f>SUMIFS(Source_Data!$R$3:$R$52586,Source_Data!$A$3:$A$52586,$B340,Source_Data!$E$3:$E$52586,N$3)/$A340</f>
        <v>0.30762493958829978</v>
      </c>
      <c r="O340" s="49">
        <f>SUMIFS(Source_Data!$R$3:$R$52586,Source_Data!$A$3:$A$52586,$B340,Source_Data!$E$3:$E$52586,O$3)/$A340</f>
        <v>0.24375214338745033</v>
      </c>
      <c r="P340" s="49">
        <f>SUMIFS(Source_Data!$R$3:$R$52586,Source_Data!$A$3:$A$52586,$B340,Source_Data!$E$3:$E$52586,P$3)/$A340</f>
        <v>0.18763020150774076</v>
      </c>
      <c r="Q340" s="49">
        <f>SUMIFS(Source_Data!$R$3:$R$52586,Source_Data!$A$3:$A$52586,$B340,Source_Data!$E$3:$E$52586,Q$3)/$A340</f>
        <v>9.8618815761063169E-2</v>
      </c>
      <c r="R340" s="49">
        <f>SUMIFS(Source_Data!$R$3:$R$52586,Source_Data!$A$3:$A$52586,$B340,Source_Data!$E$3:$E$52586,R$3)/$A340</f>
        <v>5.8989824451294706E-2</v>
      </c>
      <c r="S340" s="49">
        <f>SUMIFS(Source_Data!$R$3:$R$52586,Source_Data!$A$3:$A$52586,$B340,Source_Data!$E$3:$E$52586,S$3)/$A340</f>
        <v>4.8462813351829025E-2</v>
      </c>
      <c r="T340" s="49">
        <f>SUMIFS(Source_Data!$R$3:$R$52586,Source_Data!$A$3:$A$52586,$B340,Source_Data!$E$3:$E$52586,T$3)/$A340</f>
        <v>3.3442305858336761E-2</v>
      </c>
      <c r="U340" s="49">
        <f>SUMIFS(Source_Data!$R$3:$R$52586,Source_Data!$A$3:$A$52586,$B340,Source_Data!$E$3:$E$52586,U$3)/$A340</f>
        <v>4.4688456668721739E-2</v>
      </c>
      <c r="V340" s="49">
        <f>SUMIFS(Source_Data!$R$3:$R$52586,Source_Data!$A$3:$A$52586,$B340,Source_Data!$E$3:$E$52586,V$3)/$A340</f>
        <v>6.2796709026578995E-2</v>
      </c>
      <c r="W340" s="49">
        <f>SUMIFS(Source_Data!$R$3:$R$52586,Source_Data!$A$3:$A$52586,$B340,Source_Data!$E$3:$E$52586,W$3)/$A340</f>
        <v>4.6223176059049187E-2</v>
      </c>
      <c r="X340" s="49">
        <f>SUMIFS(Source_Data!$R$3:$R$52586,Source_Data!$A$3:$A$52586,$B340,Source_Data!$E$3:$E$52586,X$3)/$A340</f>
        <v>4.3909977609261547E-2</v>
      </c>
      <c r="Y340" s="49">
        <f>SUMIFS(Source_Data!$R$3:$R$52586,Source_Data!$A$3:$A$52586,$B340,Source_Data!$E$3:$E$52586,Y$3)/$A340</f>
        <v>4.4085571354295111E-2</v>
      </c>
      <c r="Z340" s="49">
        <f>SUMIFS(Source_Data!$R$3:$R$52586,Source_Data!$A$3:$A$52586,$B340,Source_Data!$E$3:$E$52586,Z$3)/$A340</f>
        <v>3.4506076040553502E-2</v>
      </c>
      <c r="AA340" s="49">
        <f>SUMIFS(Source_Data!$R$3:$R$52586,Source_Data!$A$3:$A$52586,$B340,Source_Data!$E$3:$E$52586,AA$3)/$A340</f>
        <v>2.4722630943964926E-2</v>
      </c>
    </row>
    <row r="341" spans="1:27" x14ac:dyDescent="0.25">
      <c r="A341" s="10">
        <f>INDEX(Installed_Capacity!$H$25:$S$30,MATCH(YEAR('Wind_Profile (North)'!B341),Installed_Capacity!$G$25:$G$30,0),MATCH('Wind_Profile (North)'!C341,Installed_Capacity!$H$24:$S$24,0))</f>
        <v>1459.8</v>
      </c>
      <c r="B341" s="1">
        <f>Date_List!A338</f>
        <v>44760</v>
      </c>
      <c r="C341" s="44">
        <f t="shared" si="6"/>
        <v>7</v>
      </c>
      <c r="D341" s="49">
        <f>SUMIFS(Source_Data!$R$3:$R$52586,Source_Data!$A$3:$A$52586,$B341,Source_Data!$E$3:$E$52586,D$3)/$A341</f>
        <v>0.39560193077407868</v>
      </c>
      <c r="E341" s="49">
        <f>SUMIFS(Source_Data!$R$3:$R$52586,Source_Data!$A$3:$A$52586,$B341,Source_Data!$E$3:$E$52586,E$3)/$A341</f>
        <v>0.46974542662899033</v>
      </c>
      <c r="F341" s="49">
        <f>SUMIFS(Source_Data!$R$3:$R$52586,Source_Data!$A$3:$A$52586,$B341,Source_Data!$E$3:$E$52586,F$3)/$A341</f>
        <v>0.54372091544458145</v>
      </c>
      <c r="G341" s="49">
        <f>SUMIFS(Source_Data!$R$3:$R$52586,Source_Data!$A$3:$A$52586,$B341,Source_Data!$E$3:$E$52586,G$3)/$A341</f>
        <v>0.61331327694821203</v>
      </c>
      <c r="H341" s="49">
        <f>SUMIFS(Source_Data!$R$3:$R$52586,Source_Data!$A$3:$A$52586,$B341,Source_Data!$E$3:$E$52586,H$3)/$A341</f>
        <v>0.58137256522605829</v>
      </c>
      <c r="I341" s="49">
        <f>SUMIFS(Source_Data!$R$3:$R$52586,Source_Data!$A$3:$A$52586,$B341,Source_Data!$E$3:$E$52586,I$3)/$A341</f>
        <v>0.58116996614056726</v>
      </c>
      <c r="J341" s="49">
        <f>SUMIFS(Source_Data!$R$3:$R$52586,Source_Data!$A$3:$A$52586,$B341,Source_Data!$E$3:$E$52586,J$3)/$A341</f>
        <v>0.50209624722222224</v>
      </c>
      <c r="K341" s="49">
        <f>SUMIFS(Source_Data!$R$3:$R$52586,Source_Data!$A$3:$A$52586,$B341,Source_Data!$E$3:$E$52586,K$3)/$A341</f>
        <v>0.45066408638717631</v>
      </c>
      <c r="L341" s="49">
        <f>SUMIFS(Source_Data!$R$3:$R$52586,Source_Data!$A$3:$A$52586,$B341,Source_Data!$E$3:$E$52586,L$3)/$A341</f>
        <v>0.41345617125633655</v>
      </c>
      <c r="M341" s="49">
        <f>SUMIFS(Source_Data!$R$3:$R$52586,Source_Data!$A$3:$A$52586,$B341,Source_Data!$E$3:$E$52586,M$3)/$A341</f>
        <v>0.34407804256678998</v>
      </c>
      <c r="N341" s="49">
        <f>SUMIFS(Source_Data!$R$3:$R$52586,Source_Data!$A$3:$A$52586,$B341,Source_Data!$E$3:$E$52586,N$3)/$A341</f>
        <v>0.30832394305452804</v>
      </c>
      <c r="O341" s="49">
        <f>SUMIFS(Source_Data!$R$3:$R$52586,Source_Data!$A$3:$A$52586,$B341,Source_Data!$E$3:$E$52586,O$3)/$A341</f>
        <v>0.30559631886696809</v>
      </c>
      <c r="P341" s="49">
        <f>SUMIFS(Source_Data!$R$3:$R$52586,Source_Data!$A$3:$A$52586,$B341,Source_Data!$E$3:$E$52586,P$3)/$A341</f>
        <v>0.27230229087066721</v>
      </c>
      <c r="Q341" s="49">
        <f>SUMIFS(Source_Data!$R$3:$R$52586,Source_Data!$A$3:$A$52586,$B341,Source_Data!$E$3:$E$52586,Q$3)/$A341</f>
        <v>0.3232920822646938</v>
      </c>
      <c r="R341" s="49">
        <f>SUMIFS(Source_Data!$R$3:$R$52586,Source_Data!$A$3:$A$52586,$B341,Source_Data!$E$3:$E$52586,R$3)/$A341</f>
        <v>0.37575070876558436</v>
      </c>
      <c r="S341" s="49">
        <f>SUMIFS(Source_Data!$R$3:$R$52586,Source_Data!$A$3:$A$52586,$B341,Source_Data!$E$3:$E$52586,S$3)/$A341</f>
        <v>0.4037257400184957</v>
      </c>
      <c r="T341" s="49">
        <f>SUMIFS(Source_Data!$R$3:$R$52586,Source_Data!$A$3:$A$52586,$B341,Source_Data!$E$3:$E$52586,T$3)/$A341</f>
        <v>0.40701137138512128</v>
      </c>
      <c r="U341" s="49">
        <f>SUMIFS(Source_Data!$R$3:$R$52586,Source_Data!$A$3:$A$52586,$B341,Source_Data!$E$3:$E$52586,U$3)/$A341</f>
        <v>0.395009281376901</v>
      </c>
      <c r="V341" s="49">
        <f>SUMIFS(Source_Data!$R$3:$R$52586,Source_Data!$A$3:$A$52586,$B341,Source_Data!$E$3:$E$52586,V$3)/$A341</f>
        <v>0.35025173608508015</v>
      </c>
      <c r="W341" s="49">
        <f>SUMIFS(Source_Data!$R$3:$R$52586,Source_Data!$A$3:$A$52586,$B341,Source_Data!$E$3:$E$52586,W$3)/$A341</f>
        <v>0.32200309796204962</v>
      </c>
      <c r="X341" s="49">
        <f>SUMIFS(Source_Data!$R$3:$R$52586,Source_Data!$A$3:$A$52586,$B341,Source_Data!$E$3:$E$52586,X$3)/$A341</f>
        <v>0.47229595644951361</v>
      </c>
      <c r="Y341" s="49">
        <f>SUMIFS(Source_Data!$R$3:$R$52586,Source_Data!$A$3:$A$52586,$B341,Source_Data!$E$3:$E$52586,Y$3)/$A341</f>
        <v>0.52831278244828062</v>
      </c>
      <c r="Z341" s="49">
        <f>SUMIFS(Source_Data!$R$3:$R$52586,Source_Data!$A$3:$A$52586,$B341,Source_Data!$E$3:$E$52586,Z$3)/$A341</f>
        <v>0.60216446553226466</v>
      </c>
      <c r="AA341" s="49">
        <f>SUMIFS(Source_Data!$R$3:$R$52586,Source_Data!$A$3:$A$52586,$B341,Source_Data!$E$3:$E$52586,AA$3)/$A341</f>
        <v>0.62891706921701607</v>
      </c>
    </row>
    <row r="342" spans="1:27" x14ac:dyDescent="0.25">
      <c r="A342" s="10">
        <f>INDEX(Installed_Capacity!$H$25:$S$30,MATCH(YEAR('Wind_Profile (North)'!B342),Installed_Capacity!$G$25:$G$30,0),MATCH('Wind_Profile (North)'!C342,Installed_Capacity!$H$24:$S$24,0))</f>
        <v>1459.8</v>
      </c>
      <c r="B342" s="1">
        <f>Date_List!A339</f>
        <v>44761</v>
      </c>
      <c r="C342" s="44">
        <f t="shared" si="6"/>
        <v>7</v>
      </c>
      <c r="D342" s="49">
        <f>SUMIFS(Source_Data!$R$3:$R$52586,Source_Data!$A$3:$A$52586,$B342,Source_Data!$E$3:$E$52586,D$3)/$A342</f>
        <v>0.6927338597342102</v>
      </c>
      <c r="E342" s="49">
        <f>SUMIFS(Source_Data!$R$3:$R$52586,Source_Data!$A$3:$A$52586,$B342,Source_Data!$E$3:$E$52586,E$3)/$A342</f>
        <v>0.7355315013816961</v>
      </c>
      <c r="F342" s="49">
        <f>SUMIFS(Source_Data!$R$3:$R$52586,Source_Data!$A$3:$A$52586,$B342,Source_Data!$E$3:$E$52586,F$3)/$A342</f>
        <v>0.69044522706535139</v>
      </c>
      <c r="G342" s="49">
        <f>SUMIFS(Source_Data!$R$3:$R$52586,Source_Data!$A$3:$A$52586,$B342,Source_Data!$E$3:$E$52586,G$3)/$A342</f>
        <v>0.69041905249760249</v>
      </c>
      <c r="H342" s="49">
        <f>SUMIFS(Source_Data!$R$3:$R$52586,Source_Data!$A$3:$A$52586,$B342,Source_Data!$E$3:$E$52586,H$3)/$A342</f>
        <v>0.61251880033292239</v>
      </c>
      <c r="I342" s="49">
        <f>SUMIFS(Source_Data!$R$3:$R$52586,Source_Data!$A$3:$A$52586,$B342,Source_Data!$E$3:$E$52586,I$3)/$A342</f>
        <v>0.58249183823263462</v>
      </c>
      <c r="J342" s="49">
        <f>SUMIFS(Source_Data!$R$3:$R$52586,Source_Data!$A$3:$A$52586,$B342,Source_Data!$E$3:$E$52586,J$3)/$A342</f>
        <v>0.63540727945745989</v>
      </c>
      <c r="K342" s="49">
        <f>SUMIFS(Source_Data!$R$3:$R$52586,Source_Data!$A$3:$A$52586,$B342,Source_Data!$E$3:$E$52586,K$3)/$A342</f>
        <v>0.6546774769262913</v>
      </c>
      <c r="L342" s="49">
        <f>SUMIFS(Source_Data!$R$3:$R$52586,Source_Data!$A$3:$A$52586,$B342,Source_Data!$E$3:$E$52586,L$3)/$A342</f>
        <v>0.67883802042266062</v>
      </c>
      <c r="M342" s="49">
        <f>SUMIFS(Source_Data!$R$3:$R$52586,Source_Data!$A$3:$A$52586,$B342,Source_Data!$E$3:$E$52586,M$3)/$A342</f>
        <v>0.59480092091587888</v>
      </c>
      <c r="N342" s="49">
        <f>SUMIFS(Source_Data!$R$3:$R$52586,Source_Data!$A$3:$A$52586,$B342,Source_Data!$E$3:$E$52586,N$3)/$A342</f>
        <v>0.48259278134470479</v>
      </c>
      <c r="O342" s="49">
        <f>SUMIFS(Source_Data!$R$3:$R$52586,Source_Data!$A$3:$A$52586,$B342,Source_Data!$E$3:$E$52586,O$3)/$A342</f>
        <v>0.44557831983559393</v>
      </c>
      <c r="P342" s="49">
        <f>SUMIFS(Source_Data!$R$3:$R$52586,Source_Data!$A$3:$A$52586,$B342,Source_Data!$E$3:$E$52586,P$3)/$A342</f>
        <v>0.4975989243067544</v>
      </c>
      <c r="Q342" s="49">
        <f>SUMIFS(Source_Data!$R$3:$R$52586,Source_Data!$A$3:$A$52586,$B342,Source_Data!$E$3:$E$52586,Q$3)/$A342</f>
        <v>0.47547569491779695</v>
      </c>
      <c r="R342" s="49">
        <f>SUMIFS(Source_Data!$R$3:$R$52586,Source_Data!$A$3:$A$52586,$B342,Source_Data!$E$3:$E$52586,R$3)/$A342</f>
        <v>0.4431934455288396</v>
      </c>
      <c r="S342" s="49">
        <f>SUMIFS(Source_Data!$R$3:$R$52586,Source_Data!$A$3:$A$52586,$B342,Source_Data!$E$3:$E$52586,S$3)/$A342</f>
        <v>0.46454081457391422</v>
      </c>
      <c r="T342" s="49">
        <f>SUMIFS(Source_Data!$R$3:$R$52586,Source_Data!$A$3:$A$52586,$B342,Source_Data!$E$3:$E$52586,T$3)/$A342</f>
        <v>0.50941598848677905</v>
      </c>
      <c r="U342" s="49">
        <f>SUMIFS(Source_Data!$R$3:$R$52586,Source_Data!$A$3:$A$52586,$B342,Source_Data!$E$3:$E$52586,U$3)/$A342</f>
        <v>0.49131556541923554</v>
      </c>
      <c r="V342" s="49">
        <f>SUMIFS(Source_Data!$R$3:$R$52586,Source_Data!$A$3:$A$52586,$B342,Source_Data!$E$3:$E$52586,V$3)/$A342</f>
        <v>0.48957066238936842</v>
      </c>
      <c r="W342" s="49">
        <f>SUMIFS(Source_Data!$R$3:$R$52586,Source_Data!$A$3:$A$52586,$B342,Source_Data!$E$3:$E$52586,W$3)/$A342</f>
        <v>0.46126449459789015</v>
      </c>
      <c r="X342" s="49">
        <f>SUMIFS(Source_Data!$R$3:$R$52586,Source_Data!$A$3:$A$52586,$B342,Source_Data!$E$3:$E$52586,X$3)/$A342</f>
        <v>0.50197338314152629</v>
      </c>
      <c r="Y342" s="49">
        <f>SUMIFS(Source_Data!$R$3:$R$52586,Source_Data!$A$3:$A$52586,$B342,Source_Data!$E$3:$E$52586,Y$3)/$A342</f>
        <v>0.53434981563570361</v>
      </c>
      <c r="Z342" s="49">
        <f>SUMIFS(Source_Data!$R$3:$R$52586,Source_Data!$A$3:$A$52586,$B342,Source_Data!$E$3:$E$52586,Z$3)/$A342</f>
        <v>0.56068796650294561</v>
      </c>
      <c r="AA342" s="49">
        <f>SUMIFS(Source_Data!$R$3:$R$52586,Source_Data!$A$3:$A$52586,$B342,Source_Data!$E$3:$E$52586,AA$3)/$A342</f>
        <v>0.61453584223249769</v>
      </c>
    </row>
    <row r="343" spans="1:27" x14ac:dyDescent="0.25">
      <c r="A343" s="10">
        <f>INDEX(Installed_Capacity!$H$25:$S$30,MATCH(YEAR('Wind_Profile (North)'!B343),Installed_Capacity!$G$25:$G$30,0),MATCH('Wind_Profile (North)'!C343,Installed_Capacity!$H$24:$S$24,0))</f>
        <v>1459.8</v>
      </c>
      <c r="B343" s="1">
        <f>Date_List!A340</f>
        <v>44762</v>
      </c>
      <c r="C343" s="44">
        <f t="shared" si="6"/>
        <v>7</v>
      </c>
      <c r="D343" s="49">
        <f>SUMIFS(Source_Data!$R$3:$R$52586,Source_Data!$A$3:$A$52586,$B343,Source_Data!$E$3:$E$52586,D$3)/$A343</f>
        <v>0.7162368326147418</v>
      </c>
      <c r="E343" s="49">
        <f>SUMIFS(Source_Data!$R$3:$R$52586,Source_Data!$A$3:$A$52586,$B343,Source_Data!$E$3:$E$52586,E$3)/$A343</f>
        <v>0.6939671483045623</v>
      </c>
      <c r="F343" s="49">
        <f>SUMIFS(Source_Data!$R$3:$R$52586,Source_Data!$A$3:$A$52586,$B343,Source_Data!$E$3:$E$52586,F$3)/$A343</f>
        <v>0.65399168944033426</v>
      </c>
      <c r="G343" s="49">
        <f>SUMIFS(Source_Data!$R$3:$R$52586,Source_Data!$A$3:$A$52586,$B343,Source_Data!$E$3:$E$52586,G$3)/$A343</f>
        <v>0.64776026650500074</v>
      </c>
      <c r="H343" s="49">
        <f>SUMIFS(Source_Data!$R$3:$R$52586,Source_Data!$A$3:$A$52586,$B343,Source_Data!$E$3:$E$52586,H$3)/$A343</f>
        <v>0.68872185904712979</v>
      </c>
      <c r="I343" s="49">
        <f>SUMIFS(Source_Data!$R$3:$R$52586,Source_Data!$A$3:$A$52586,$B343,Source_Data!$E$3:$E$52586,I$3)/$A343</f>
        <v>0.66192212085422664</v>
      </c>
      <c r="J343" s="49">
        <f>SUMIFS(Source_Data!$R$3:$R$52586,Source_Data!$A$3:$A$52586,$B343,Source_Data!$E$3:$E$52586,J$3)/$A343</f>
        <v>0.59521301798191528</v>
      </c>
      <c r="K343" s="49">
        <f>SUMIFS(Source_Data!$R$3:$R$52586,Source_Data!$A$3:$A$52586,$B343,Source_Data!$E$3:$E$52586,K$3)/$A343</f>
        <v>0.60566167683038774</v>
      </c>
      <c r="L343" s="49">
        <f>SUMIFS(Source_Data!$R$3:$R$52586,Source_Data!$A$3:$A$52586,$B343,Source_Data!$E$3:$E$52586,L$3)/$A343</f>
        <v>0.4790789929880806</v>
      </c>
      <c r="M343" s="49">
        <f>SUMIFS(Source_Data!$R$3:$R$52586,Source_Data!$A$3:$A$52586,$B343,Source_Data!$E$3:$E$52586,M$3)/$A343</f>
        <v>0.37393454396218662</v>
      </c>
      <c r="N343" s="49">
        <f>SUMIFS(Source_Data!$R$3:$R$52586,Source_Data!$A$3:$A$52586,$B343,Source_Data!$E$3:$E$52586,N$3)/$A343</f>
        <v>0.27615832281887931</v>
      </c>
      <c r="O343" s="49">
        <f>SUMIFS(Source_Data!$R$3:$R$52586,Source_Data!$A$3:$A$52586,$B343,Source_Data!$E$3:$E$52586,O$3)/$A343</f>
        <v>0.25534470129606796</v>
      </c>
      <c r="P343" s="49">
        <f>SUMIFS(Source_Data!$R$3:$R$52586,Source_Data!$A$3:$A$52586,$B343,Source_Data!$E$3:$E$52586,P$3)/$A343</f>
        <v>0.24724485456295384</v>
      </c>
      <c r="Q343" s="49">
        <f>SUMIFS(Source_Data!$R$3:$R$52586,Source_Data!$A$3:$A$52586,$B343,Source_Data!$E$3:$E$52586,Q$3)/$A343</f>
        <v>0.27919523846211813</v>
      </c>
      <c r="R343" s="49">
        <f>SUMIFS(Source_Data!$R$3:$R$52586,Source_Data!$A$3:$A$52586,$B343,Source_Data!$E$3:$E$52586,R$3)/$A343</f>
        <v>0.33978969689409511</v>
      </c>
      <c r="S343" s="49">
        <f>SUMIFS(Source_Data!$R$3:$R$52586,Source_Data!$A$3:$A$52586,$B343,Source_Data!$E$3:$E$52586,S$3)/$A343</f>
        <v>0.34831481664200575</v>
      </c>
      <c r="T343" s="49">
        <f>SUMIFS(Source_Data!$R$3:$R$52586,Source_Data!$A$3:$A$52586,$B343,Source_Data!$E$3:$E$52586,T$3)/$A343</f>
        <v>0.45292934862035894</v>
      </c>
      <c r="U343" s="49">
        <f>SUMIFS(Source_Data!$R$3:$R$52586,Source_Data!$A$3:$A$52586,$B343,Source_Data!$E$3:$E$52586,U$3)/$A343</f>
        <v>0.52978848425263736</v>
      </c>
      <c r="V343" s="49">
        <f>SUMIFS(Source_Data!$R$3:$R$52586,Source_Data!$A$3:$A$52586,$B343,Source_Data!$E$3:$E$52586,V$3)/$A343</f>
        <v>0.60409980475476099</v>
      </c>
      <c r="W343" s="49">
        <f>SUMIFS(Source_Data!$R$3:$R$52586,Source_Data!$A$3:$A$52586,$B343,Source_Data!$E$3:$E$52586,W$3)/$A343</f>
        <v>0.65968794503219619</v>
      </c>
      <c r="X343" s="49">
        <f>SUMIFS(Source_Data!$R$3:$R$52586,Source_Data!$A$3:$A$52586,$B343,Source_Data!$E$3:$E$52586,X$3)/$A343</f>
        <v>0.70505554912248247</v>
      </c>
      <c r="Y343" s="49">
        <f>SUMIFS(Source_Data!$R$3:$R$52586,Source_Data!$A$3:$A$52586,$B343,Source_Data!$E$3:$E$52586,Y$3)/$A343</f>
        <v>0.70457441924099196</v>
      </c>
      <c r="Z343" s="49">
        <f>SUMIFS(Source_Data!$R$3:$R$52586,Source_Data!$A$3:$A$52586,$B343,Source_Data!$E$3:$E$52586,Z$3)/$A343</f>
        <v>0.76692523527264012</v>
      </c>
      <c r="AA343" s="49">
        <f>SUMIFS(Source_Data!$R$3:$R$52586,Source_Data!$A$3:$A$52586,$B343,Source_Data!$E$3:$E$52586,AA$3)/$A343</f>
        <v>0.85323402476229615</v>
      </c>
    </row>
    <row r="344" spans="1:27" x14ac:dyDescent="0.25">
      <c r="A344" s="10">
        <f>INDEX(Installed_Capacity!$H$25:$S$30,MATCH(YEAR('Wind_Profile (North)'!B344),Installed_Capacity!$G$25:$G$30,0),MATCH('Wind_Profile (North)'!C344,Installed_Capacity!$H$24:$S$24,0))</f>
        <v>1459.8</v>
      </c>
      <c r="B344" s="1">
        <f>Date_List!A341</f>
        <v>44753</v>
      </c>
      <c r="C344" s="44">
        <f t="shared" si="6"/>
        <v>7</v>
      </c>
      <c r="D344" s="49">
        <f>SUMIFS(Source_Data!$R$3:$R$52586,Source_Data!$A$3:$A$52586,$B344,Source_Data!$E$3:$E$52586,D$3)/$A344</f>
        <v>0.46097708205165089</v>
      </c>
      <c r="E344" s="49">
        <f>SUMIFS(Source_Data!$R$3:$R$52586,Source_Data!$A$3:$A$52586,$B344,Source_Data!$E$3:$E$52586,E$3)/$A344</f>
        <v>0.44016694013152491</v>
      </c>
      <c r="F344" s="49">
        <f>SUMIFS(Source_Data!$R$3:$R$52586,Source_Data!$A$3:$A$52586,$B344,Source_Data!$E$3:$E$52586,F$3)/$A344</f>
        <v>0.43215494158172352</v>
      </c>
      <c r="G344" s="49">
        <f>SUMIFS(Source_Data!$R$3:$R$52586,Source_Data!$A$3:$A$52586,$B344,Source_Data!$E$3:$E$52586,G$3)/$A344</f>
        <v>0.36000279371009725</v>
      </c>
      <c r="H344" s="49">
        <f>SUMIFS(Source_Data!$R$3:$R$52586,Source_Data!$A$3:$A$52586,$B344,Source_Data!$E$3:$E$52586,H$3)/$A344</f>
        <v>0.28860208921701602</v>
      </c>
      <c r="I344" s="49">
        <f>SUMIFS(Source_Data!$R$3:$R$52586,Source_Data!$A$3:$A$52586,$B344,Source_Data!$E$3:$E$52586,I$3)/$A344</f>
        <v>0.22852775008151802</v>
      </c>
      <c r="J344" s="49">
        <f>SUMIFS(Source_Data!$R$3:$R$52586,Source_Data!$A$3:$A$52586,$B344,Source_Data!$E$3:$E$52586,J$3)/$A344</f>
        <v>0.20214144691396083</v>
      </c>
      <c r="K344" s="49">
        <f>SUMIFS(Source_Data!$R$3:$R$52586,Source_Data!$A$3:$A$52586,$B344,Source_Data!$E$3:$E$52586,K$3)/$A344</f>
        <v>0.15321651282230442</v>
      </c>
      <c r="L344" s="49">
        <f>SUMIFS(Source_Data!$R$3:$R$52586,Source_Data!$A$3:$A$52586,$B344,Source_Data!$E$3:$E$52586,L$3)/$A344</f>
        <v>0.14459251008631321</v>
      </c>
      <c r="M344" s="49">
        <f>SUMIFS(Source_Data!$R$3:$R$52586,Source_Data!$A$3:$A$52586,$B344,Source_Data!$E$3:$E$52586,M$3)/$A344</f>
        <v>0.11953238046650226</v>
      </c>
      <c r="N344" s="49">
        <f>SUMIFS(Source_Data!$R$3:$R$52586,Source_Data!$A$3:$A$52586,$B344,Source_Data!$E$3:$E$52586,N$3)/$A344</f>
        <v>0.11328979511919442</v>
      </c>
      <c r="O344" s="49">
        <f>SUMIFS(Source_Data!$R$3:$R$52586,Source_Data!$A$3:$A$52586,$B344,Source_Data!$E$3:$E$52586,O$3)/$A344</f>
        <v>0.12601397816276202</v>
      </c>
      <c r="P344" s="49">
        <f>SUMIFS(Source_Data!$R$3:$R$52586,Source_Data!$A$3:$A$52586,$B344,Source_Data!$E$3:$E$52586,P$3)/$A344</f>
        <v>0.11701668733936156</v>
      </c>
      <c r="Q344" s="49">
        <f>SUMIFS(Source_Data!$R$3:$R$52586,Source_Data!$A$3:$A$52586,$B344,Source_Data!$E$3:$E$52586,Q$3)/$A344</f>
        <v>0.17795908707973693</v>
      </c>
      <c r="R344" s="49">
        <f>SUMIFS(Source_Data!$R$3:$R$52586,Source_Data!$A$3:$A$52586,$B344,Source_Data!$E$3:$E$52586,R$3)/$A344</f>
        <v>0.25782858555007537</v>
      </c>
      <c r="S344" s="49">
        <f>SUMIFS(Source_Data!$R$3:$R$52586,Source_Data!$A$3:$A$52586,$B344,Source_Data!$E$3:$E$52586,S$3)/$A344</f>
        <v>0.36445042430675439</v>
      </c>
      <c r="T344" s="49">
        <f>SUMIFS(Source_Data!$R$3:$R$52586,Source_Data!$A$3:$A$52586,$B344,Source_Data!$E$3:$E$52586,T$3)/$A344</f>
        <v>0.41737217883682698</v>
      </c>
      <c r="U344" s="49">
        <f>SUMIFS(Source_Data!$R$3:$R$52586,Source_Data!$A$3:$A$52586,$B344,Source_Data!$E$3:$E$52586,U$3)/$A344</f>
        <v>0.42200016315454175</v>
      </c>
      <c r="V344" s="49">
        <f>SUMIFS(Source_Data!$R$3:$R$52586,Source_Data!$A$3:$A$52586,$B344,Source_Data!$E$3:$E$52586,V$3)/$A344</f>
        <v>0.39312326476435133</v>
      </c>
      <c r="W344" s="49">
        <f>SUMIFS(Source_Data!$R$3:$R$52586,Source_Data!$A$3:$A$52586,$B344,Source_Data!$E$3:$E$52586,W$3)/$A344</f>
        <v>0.36937526402452392</v>
      </c>
      <c r="X344" s="49">
        <f>SUMIFS(Source_Data!$R$3:$R$52586,Source_Data!$A$3:$A$52586,$B344,Source_Data!$E$3:$E$52586,X$3)/$A344</f>
        <v>0.41875121131250859</v>
      </c>
      <c r="Y344" s="49">
        <f>SUMIFS(Source_Data!$R$3:$R$52586,Source_Data!$A$3:$A$52586,$B344,Source_Data!$E$3:$E$52586,Y$3)/$A344</f>
        <v>0.60583281462049599</v>
      </c>
      <c r="Z344" s="49">
        <f>SUMIFS(Source_Data!$R$3:$R$52586,Source_Data!$A$3:$A$52586,$B344,Source_Data!$E$3:$E$52586,Z$3)/$A344</f>
        <v>0.7087974508665571</v>
      </c>
      <c r="AA344" s="49">
        <f>SUMIFS(Source_Data!$R$3:$R$52586,Source_Data!$A$3:$A$52586,$B344,Source_Data!$E$3:$E$52586,AA$3)/$A344</f>
        <v>0.79556353146595427</v>
      </c>
    </row>
    <row r="345" spans="1:27" x14ac:dyDescent="0.25">
      <c r="A345" s="10">
        <f>INDEX(Installed_Capacity!$H$25:$S$30,MATCH(YEAR('Wind_Profile (North)'!B345),Installed_Capacity!$G$25:$G$30,0),MATCH('Wind_Profile (North)'!C345,Installed_Capacity!$H$24:$S$24,0))</f>
        <v>1459.8</v>
      </c>
      <c r="B345" s="1">
        <f>Date_List!A342</f>
        <v>44763</v>
      </c>
      <c r="C345" s="44">
        <f t="shared" si="6"/>
        <v>7</v>
      </c>
      <c r="D345" s="49">
        <f>SUMIFS(Source_Data!$R$3:$R$52586,Source_Data!$A$3:$A$52586,$B345,Source_Data!$E$3:$E$52586,D$3)/$A345</f>
        <v>0.85776593460063022</v>
      </c>
      <c r="E345" s="49">
        <f>SUMIFS(Source_Data!$R$3:$R$52586,Source_Data!$A$3:$A$52586,$B345,Source_Data!$E$3:$E$52586,E$3)/$A345</f>
        <v>0.82722392405740519</v>
      </c>
      <c r="F345" s="49">
        <f>SUMIFS(Source_Data!$R$3:$R$52586,Source_Data!$A$3:$A$52586,$B345,Source_Data!$E$3:$E$52586,F$3)/$A345</f>
        <v>0.8213689170132894</v>
      </c>
      <c r="G345" s="49">
        <f>SUMIFS(Source_Data!$R$3:$R$52586,Source_Data!$A$3:$A$52586,$B345,Source_Data!$E$3:$E$52586,G$3)/$A345</f>
        <v>0.82701986995136312</v>
      </c>
      <c r="H345" s="49">
        <f>SUMIFS(Source_Data!$R$3:$R$52586,Source_Data!$A$3:$A$52586,$B345,Source_Data!$E$3:$E$52586,H$3)/$A345</f>
        <v>0.80956835984792441</v>
      </c>
      <c r="I345" s="49">
        <f>SUMIFS(Source_Data!$R$3:$R$52586,Source_Data!$A$3:$A$52586,$B345,Source_Data!$E$3:$E$52586,I$3)/$A345</f>
        <v>0.80536828773599134</v>
      </c>
      <c r="J345" s="49">
        <f>SUMIFS(Source_Data!$R$3:$R$52586,Source_Data!$A$3:$A$52586,$B345,Source_Data!$E$3:$E$52586,J$3)/$A345</f>
        <v>0.72198655263529254</v>
      </c>
      <c r="K345" s="49">
        <f>SUMIFS(Source_Data!$R$3:$R$52586,Source_Data!$A$3:$A$52586,$B345,Source_Data!$E$3:$E$52586,K$3)/$A345</f>
        <v>0.69753078259624612</v>
      </c>
      <c r="L345" s="49">
        <f>SUMIFS(Source_Data!$R$3:$R$52586,Source_Data!$A$3:$A$52586,$B345,Source_Data!$E$3:$E$52586,L$3)/$A345</f>
        <v>0.63360846701808471</v>
      </c>
      <c r="M345" s="49">
        <f>SUMIFS(Source_Data!$R$3:$R$52586,Source_Data!$A$3:$A$52586,$B345,Source_Data!$E$3:$E$52586,M$3)/$A345</f>
        <v>0.53026844702493492</v>
      </c>
      <c r="N345" s="49">
        <f>SUMIFS(Source_Data!$R$3:$R$52586,Source_Data!$A$3:$A$52586,$B345,Source_Data!$E$3:$E$52586,N$3)/$A345</f>
        <v>0.50156850861008362</v>
      </c>
      <c r="O345" s="49">
        <f>SUMIFS(Source_Data!$R$3:$R$52586,Source_Data!$A$3:$A$52586,$B345,Source_Data!$E$3:$E$52586,O$3)/$A345</f>
        <v>0.45365469972598987</v>
      </c>
      <c r="P345" s="49">
        <f>SUMIFS(Source_Data!$R$3:$R$52586,Source_Data!$A$3:$A$52586,$B345,Source_Data!$E$3:$E$52586,P$3)/$A345</f>
        <v>0.40431726282367453</v>
      </c>
      <c r="Q345" s="49">
        <f>SUMIFS(Source_Data!$R$3:$R$52586,Source_Data!$A$3:$A$52586,$B345,Source_Data!$E$3:$E$52586,Q$3)/$A345</f>
        <v>0.41970058684408823</v>
      </c>
      <c r="R345" s="49">
        <f>SUMIFS(Source_Data!$R$3:$R$52586,Source_Data!$A$3:$A$52586,$B345,Source_Data!$E$3:$E$52586,R$3)/$A345</f>
        <v>0.43107292885189752</v>
      </c>
      <c r="S345" s="49">
        <f>SUMIFS(Source_Data!$R$3:$R$52586,Source_Data!$A$3:$A$52586,$B345,Source_Data!$E$3:$E$52586,S$3)/$A345</f>
        <v>0.48638899617961368</v>
      </c>
      <c r="T345" s="49">
        <f>SUMIFS(Source_Data!$R$3:$R$52586,Source_Data!$A$3:$A$52586,$B345,Source_Data!$E$3:$E$52586,T$3)/$A345</f>
        <v>0.53819110869776676</v>
      </c>
      <c r="U345" s="49">
        <f>SUMIFS(Source_Data!$R$3:$R$52586,Source_Data!$A$3:$A$52586,$B345,Source_Data!$E$3:$E$52586,U$3)/$A345</f>
        <v>0.66611271999383481</v>
      </c>
      <c r="V345" s="49">
        <f>SUMIFS(Source_Data!$R$3:$R$52586,Source_Data!$A$3:$A$52586,$B345,Source_Data!$E$3:$E$52586,V$3)/$A345</f>
        <v>0.70514249799630091</v>
      </c>
      <c r="W345" s="49">
        <f>SUMIFS(Source_Data!$R$3:$R$52586,Source_Data!$A$3:$A$52586,$B345,Source_Data!$E$3:$E$52586,W$3)/$A345</f>
        <v>0.74969160552541447</v>
      </c>
      <c r="X345" s="49">
        <f>SUMIFS(Source_Data!$R$3:$R$52586,Source_Data!$A$3:$A$52586,$B345,Source_Data!$E$3:$E$52586,X$3)/$A345</f>
        <v>0.73234888046718738</v>
      </c>
      <c r="Y345" s="49">
        <f>SUMIFS(Source_Data!$R$3:$R$52586,Source_Data!$A$3:$A$52586,$B345,Source_Data!$E$3:$E$52586,Y$3)/$A345</f>
        <v>0.7663650069420469</v>
      </c>
      <c r="Z345" s="49">
        <f>SUMIFS(Source_Data!$R$3:$R$52586,Source_Data!$A$3:$A$52586,$B345,Source_Data!$E$3:$E$52586,Z$3)/$A345</f>
        <v>0.76275516541512545</v>
      </c>
      <c r="AA345" s="49">
        <f>SUMIFS(Source_Data!$R$3:$R$52586,Source_Data!$A$3:$A$52586,$B345,Source_Data!$E$3:$E$52586,AA$3)/$A345</f>
        <v>0.77930754224962329</v>
      </c>
    </row>
    <row r="346" spans="1:27" x14ac:dyDescent="0.25">
      <c r="A346" s="10">
        <f>INDEX(Installed_Capacity!$H$25:$S$30,MATCH(YEAR('Wind_Profile (North)'!B346),Installed_Capacity!$G$25:$G$30,0),MATCH('Wind_Profile (North)'!C346,Installed_Capacity!$H$24:$S$24,0))</f>
        <v>1459.8</v>
      </c>
      <c r="B346" s="1">
        <f>Date_List!A343</f>
        <v>44789</v>
      </c>
      <c r="C346" s="44">
        <f t="shared" si="6"/>
        <v>8</v>
      </c>
      <c r="D346" s="49">
        <f>SUMIFS(Source_Data!$R$3:$R$52586,Source_Data!$A$3:$A$52586,$B346,Source_Data!$E$3:$E$52586,D$3)/$A346</f>
        <v>0.3828591206733799</v>
      </c>
      <c r="E346" s="49">
        <f>SUMIFS(Source_Data!$R$3:$R$52586,Source_Data!$A$3:$A$52586,$B346,Source_Data!$E$3:$E$52586,E$3)/$A346</f>
        <v>0.31893156468077821</v>
      </c>
      <c r="F346" s="49">
        <f>SUMIFS(Source_Data!$R$3:$R$52586,Source_Data!$A$3:$A$52586,$B346,Source_Data!$E$3:$E$52586,F$3)/$A346</f>
        <v>0.20831811829223182</v>
      </c>
      <c r="G346" s="49">
        <f>SUMIFS(Source_Data!$R$3:$R$52586,Source_Data!$A$3:$A$52586,$B346,Source_Data!$E$3:$E$52586,G$3)/$A346</f>
        <v>0.19192199644266339</v>
      </c>
      <c r="H346" s="49">
        <f>SUMIFS(Source_Data!$R$3:$R$52586,Source_Data!$A$3:$A$52586,$B346,Source_Data!$E$3:$E$52586,H$3)/$A346</f>
        <v>0.18542438146595422</v>
      </c>
      <c r="I346" s="49">
        <f>SUMIFS(Source_Data!$R$3:$R$52586,Source_Data!$A$3:$A$52586,$B346,Source_Data!$E$3:$E$52586,I$3)/$A346</f>
        <v>0.19065490640087682</v>
      </c>
      <c r="J346" s="49">
        <f>SUMIFS(Source_Data!$R$3:$R$52586,Source_Data!$A$3:$A$52586,$B346,Source_Data!$E$3:$E$52586,J$3)/$A346</f>
        <v>0.18179386357240718</v>
      </c>
      <c r="K346" s="49">
        <f>SUMIFS(Source_Data!$R$3:$R$52586,Source_Data!$A$3:$A$52586,$B346,Source_Data!$E$3:$E$52586,K$3)/$A346</f>
        <v>0.12031785127209207</v>
      </c>
      <c r="L346" s="49">
        <f>SUMIFS(Source_Data!$R$3:$R$52586,Source_Data!$A$3:$A$52586,$B346,Source_Data!$E$3:$E$52586,L$3)/$A346</f>
        <v>5.472930205987122E-2</v>
      </c>
      <c r="M346" s="49">
        <f>SUMIFS(Source_Data!$R$3:$R$52586,Source_Data!$A$3:$A$52586,$B346,Source_Data!$E$3:$E$52586,M$3)/$A346</f>
        <v>2.7326704884915742E-2</v>
      </c>
      <c r="N346" s="49">
        <f>SUMIFS(Source_Data!$R$3:$R$52586,Source_Data!$A$3:$A$52586,$B346,Source_Data!$E$3:$E$52586,N$3)/$A346</f>
        <v>1.4269425096588573E-2</v>
      </c>
      <c r="O346" s="49">
        <f>SUMIFS(Source_Data!$R$3:$R$52586,Source_Data!$A$3:$A$52586,$B346,Source_Data!$E$3:$E$52586,O$3)/$A346</f>
        <v>2.8066743821071379E-3</v>
      </c>
      <c r="P346" s="49">
        <f>SUMIFS(Source_Data!$R$3:$R$52586,Source_Data!$A$3:$A$52586,$B346,Source_Data!$E$3:$E$52586,P$3)/$A346</f>
        <v>2.1899129805452804E-3</v>
      </c>
      <c r="Q346" s="49">
        <f>SUMIFS(Source_Data!$R$3:$R$52586,Source_Data!$A$3:$A$52586,$B346,Source_Data!$E$3:$E$52586,Q$3)/$A346</f>
        <v>1.9621833374434856E-3</v>
      </c>
      <c r="R346" s="49">
        <f>SUMIFS(Source_Data!$R$3:$R$52586,Source_Data!$A$3:$A$52586,$B346,Source_Data!$E$3:$E$52586,R$3)/$A346</f>
        <v>9.4994761864638996E-3</v>
      </c>
      <c r="S346" s="49">
        <f>SUMIFS(Source_Data!$R$3:$R$52586,Source_Data!$A$3:$A$52586,$B346,Source_Data!$E$3:$E$52586,S$3)/$A346</f>
        <v>1.9121161436498151E-2</v>
      </c>
      <c r="T346" s="49">
        <f>SUMIFS(Source_Data!$R$3:$R$52586,Source_Data!$A$3:$A$52586,$B346,Source_Data!$E$3:$E$52586,T$3)/$A346</f>
        <v>2.9559766605699412E-2</v>
      </c>
      <c r="U346" s="49">
        <f>SUMIFS(Source_Data!$R$3:$R$52586,Source_Data!$A$3:$A$52586,$B346,Source_Data!$E$3:$E$52586,U$3)/$A346</f>
        <v>5.8099596460474044E-2</v>
      </c>
      <c r="V346" s="49">
        <f>SUMIFS(Source_Data!$R$3:$R$52586,Source_Data!$A$3:$A$52586,$B346,Source_Data!$E$3:$E$52586,V$3)/$A346</f>
        <v>4.7594526784491026E-2</v>
      </c>
      <c r="W346" s="49">
        <f>SUMIFS(Source_Data!$R$3:$R$52586,Source_Data!$A$3:$A$52586,$B346,Source_Data!$E$3:$E$52586,W$3)/$A346</f>
        <v>9.0518010826140569E-2</v>
      </c>
      <c r="X346" s="49">
        <f>SUMIFS(Source_Data!$R$3:$R$52586,Source_Data!$A$3:$A$52586,$B346,Source_Data!$E$3:$E$52586,X$3)/$A346</f>
        <v>0.15852294188176463</v>
      </c>
      <c r="Y346" s="49">
        <f>SUMIFS(Source_Data!$R$3:$R$52586,Source_Data!$A$3:$A$52586,$B346,Source_Data!$E$3:$E$52586,Y$3)/$A346</f>
        <v>0.20732471704959582</v>
      </c>
      <c r="Z346" s="49">
        <f>SUMIFS(Source_Data!$R$3:$R$52586,Source_Data!$A$3:$A$52586,$B346,Source_Data!$E$3:$E$52586,Z$3)/$A346</f>
        <v>0.35723681872448282</v>
      </c>
      <c r="AA346" s="49">
        <f>SUMIFS(Source_Data!$R$3:$R$52586,Source_Data!$A$3:$A$52586,$B346,Source_Data!$E$3:$E$52586,AA$3)/$A346</f>
        <v>0.48621157156185779</v>
      </c>
    </row>
    <row r="347" spans="1:27" x14ac:dyDescent="0.25">
      <c r="A347" s="10">
        <f>INDEX(Installed_Capacity!$H$25:$S$30,MATCH(YEAR('Wind_Profile (North)'!B347),Installed_Capacity!$G$25:$G$30,0),MATCH('Wind_Profile (North)'!C347,Installed_Capacity!$H$24:$S$24,0))</f>
        <v>1459.8</v>
      </c>
      <c r="B347" s="1">
        <f>Date_List!A344</f>
        <v>44804</v>
      </c>
      <c r="C347" s="44">
        <f t="shared" si="6"/>
        <v>8</v>
      </c>
      <c r="D347" s="49">
        <f>SUMIFS(Source_Data!$R$3:$R$52586,Source_Data!$A$3:$A$52586,$B347,Source_Data!$E$3:$E$52586,D$3)/$A347</f>
        <v>0.72372388344156735</v>
      </c>
      <c r="E347" s="49">
        <f>SUMIFS(Source_Data!$R$3:$R$52586,Source_Data!$A$3:$A$52586,$B347,Source_Data!$E$3:$E$52586,E$3)/$A347</f>
        <v>0.68630998240923413</v>
      </c>
      <c r="F347" s="49">
        <f>SUMIFS(Source_Data!$R$3:$R$52586,Source_Data!$A$3:$A$52586,$B347,Source_Data!$E$3:$E$52586,F$3)/$A347</f>
        <v>0.6110563477455816</v>
      </c>
      <c r="G347" s="49">
        <f>SUMIFS(Source_Data!$R$3:$R$52586,Source_Data!$A$3:$A$52586,$B347,Source_Data!$E$3:$E$52586,G$3)/$A347</f>
        <v>0.616503832268119</v>
      </c>
      <c r="H347" s="49">
        <f>SUMIFS(Source_Data!$R$3:$R$52586,Source_Data!$A$3:$A$52586,$B347,Source_Data!$E$3:$E$52586,H$3)/$A347</f>
        <v>0.64907600408617627</v>
      </c>
      <c r="I347" s="49">
        <f>SUMIFS(Source_Data!$R$3:$R$52586,Source_Data!$A$3:$A$52586,$B347,Source_Data!$E$3:$E$52586,I$3)/$A347</f>
        <v>0.68473280552335936</v>
      </c>
      <c r="J347" s="49">
        <f>SUMIFS(Source_Data!$R$3:$R$52586,Source_Data!$A$3:$A$52586,$B347,Source_Data!$E$3:$E$52586,J$3)/$A347</f>
        <v>0.69232008901767361</v>
      </c>
      <c r="K347" s="49">
        <f>SUMIFS(Source_Data!$R$3:$R$52586,Source_Data!$A$3:$A$52586,$B347,Source_Data!$E$3:$E$52586,K$3)/$A347</f>
        <v>0.64230555229551989</v>
      </c>
      <c r="L347" s="49">
        <f>SUMIFS(Source_Data!$R$3:$R$52586,Source_Data!$A$3:$A$52586,$B347,Source_Data!$E$3:$E$52586,L$3)/$A347</f>
        <v>0.55354597457117416</v>
      </c>
      <c r="M347" s="49">
        <f>SUMIFS(Source_Data!$R$3:$R$52586,Source_Data!$A$3:$A$52586,$B347,Source_Data!$E$3:$E$52586,M$3)/$A347</f>
        <v>0.50172903951637216</v>
      </c>
      <c r="N347" s="49">
        <f>SUMIFS(Source_Data!$R$3:$R$52586,Source_Data!$A$3:$A$52586,$B347,Source_Data!$E$3:$E$52586,N$3)/$A347</f>
        <v>0.31564487678791614</v>
      </c>
      <c r="O347" s="49">
        <f>SUMIFS(Source_Data!$R$3:$R$52586,Source_Data!$A$3:$A$52586,$B347,Source_Data!$E$3:$E$52586,O$3)/$A347</f>
        <v>0.19394099202699</v>
      </c>
      <c r="P347" s="49">
        <f>SUMIFS(Source_Data!$R$3:$R$52586,Source_Data!$A$3:$A$52586,$B347,Source_Data!$E$3:$E$52586,P$3)/$A347</f>
        <v>0.12223626713248389</v>
      </c>
      <c r="Q347" s="49">
        <f>SUMIFS(Source_Data!$R$3:$R$52586,Source_Data!$A$3:$A$52586,$B347,Source_Data!$E$3:$E$52586,Q$3)/$A347</f>
        <v>6.5814826040553498E-2</v>
      </c>
      <c r="R347" s="49">
        <f>SUMIFS(Source_Data!$R$3:$R$52586,Source_Data!$A$3:$A$52586,$B347,Source_Data!$E$3:$E$52586,R$3)/$A347</f>
        <v>6.4074723824496513E-2</v>
      </c>
      <c r="S347" s="49">
        <f>SUMIFS(Source_Data!$R$3:$R$52586,Source_Data!$A$3:$A$52586,$B347,Source_Data!$E$3:$E$52586,S$3)/$A347</f>
        <v>8.1912800418550494E-2</v>
      </c>
      <c r="T347" s="49">
        <f>SUMIFS(Source_Data!$R$3:$R$52586,Source_Data!$A$3:$A$52586,$B347,Source_Data!$E$3:$E$52586,T$3)/$A347</f>
        <v>0.1115720408590218</v>
      </c>
      <c r="U347" s="49">
        <f>SUMIFS(Source_Data!$R$3:$R$52586,Source_Data!$A$3:$A$52586,$B347,Source_Data!$E$3:$E$52586,U$3)/$A347</f>
        <v>0.15144799105356899</v>
      </c>
      <c r="V347" s="49">
        <f>SUMIFS(Source_Data!$R$3:$R$52586,Source_Data!$A$3:$A$52586,$B347,Source_Data!$E$3:$E$52586,V$3)/$A347</f>
        <v>0.2207772906535142</v>
      </c>
      <c r="W347" s="49">
        <f>SUMIFS(Source_Data!$R$3:$R$52586,Source_Data!$A$3:$A$52586,$B347,Source_Data!$E$3:$E$52586,W$3)/$A347</f>
        <v>0.34459527364159476</v>
      </c>
      <c r="X347" s="49">
        <f>SUMIFS(Source_Data!$R$3:$R$52586,Source_Data!$A$3:$A$52586,$B347,Source_Data!$E$3:$E$52586,X$3)/$A347</f>
        <v>0.46362447831757775</v>
      </c>
      <c r="Y347" s="49">
        <f>SUMIFS(Source_Data!$R$3:$R$52586,Source_Data!$A$3:$A$52586,$B347,Source_Data!$E$3:$E$52586,Y$3)/$A347</f>
        <v>0.48057480296478966</v>
      </c>
      <c r="Z347" s="49">
        <f>SUMIFS(Source_Data!$R$3:$R$52586,Source_Data!$A$3:$A$52586,$B347,Source_Data!$E$3:$E$52586,Z$3)/$A347</f>
        <v>0.45858198592135907</v>
      </c>
      <c r="AA347" s="49">
        <f>SUMIFS(Source_Data!$R$3:$R$52586,Source_Data!$A$3:$A$52586,$B347,Source_Data!$E$3:$E$52586,AA$3)/$A347</f>
        <v>0.49947911014180024</v>
      </c>
    </row>
    <row r="348" spans="1:27" x14ac:dyDescent="0.25">
      <c r="A348" s="10">
        <f>INDEX(Installed_Capacity!$H$25:$S$30,MATCH(YEAR('Wind_Profile (North)'!B348),Installed_Capacity!$G$25:$G$30,0),MATCH('Wind_Profile (North)'!C348,Installed_Capacity!$H$24:$S$24,0))</f>
        <v>1459.8</v>
      </c>
      <c r="B348" s="1">
        <f>Date_List!A345</f>
        <v>44788</v>
      </c>
      <c r="C348" s="44">
        <f t="shared" si="6"/>
        <v>8</v>
      </c>
      <c r="D348" s="49">
        <f>SUMIFS(Source_Data!$R$3:$R$52586,Source_Data!$A$3:$A$52586,$B348,Source_Data!$E$3:$E$52586,D$3)/$A348</f>
        <v>0.47369498040896019</v>
      </c>
      <c r="E348" s="49">
        <f>SUMIFS(Source_Data!$R$3:$R$52586,Source_Data!$A$3:$A$52586,$B348,Source_Data!$E$3:$E$52586,E$3)/$A348</f>
        <v>0.42619106411905744</v>
      </c>
      <c r="F348" s="49">
        <f>SUMIFS(Source_Data!$R$3:$R$52586,Source_Data!$A$3:$A$52586,$B348,Source_Data!$E$3:$E$52586,F$3)/$A348</f>
        <v>0.40348026171461848</v>
      </c>
      <c r="G348" s="49">
        <f>SUMIFS(Source_Data!$R$3:$R$52586,Source_Data!$A$3:$A$52586,$B348,Source_Data!$E$3:$E$52586,G$3)/$A348</f>
        <v>0.39544771128305245</v>
      </c>
      <c r="H348" s="49">
        <f>SUMIFS(Source_Data!$R$3:$R$52586,Source_Data!$A$3:$A$52586,$B348,Source_Data!$E$3:$E$52586,H$3)/$A348</f>
        <v>0.40191471247088645</v>
      </c>
      <c r="I348" s="49">
        <f>SUMIFS(Source_Data!$R$3:$R$52586,Source_Data!$A$3:$A$52586,$B348,Source_Data!$E$3:$E$52586,I$3)/$A348</f>
        <v>0.35372980662693521</v>
      </c>
      <c r="J348" s="49">
        <f>SUMIFS(Source_Data!$R$3:$R$52586,Source_Data!$A$3:$A$52586,$B348,Source_Data!$E$3:$E$52586,J$3)/$A348</f>
        <v>0.25197506775106182</v>
      </c>
      <c r="K348" s="49">
        <f>SUMIFS(Source_Data!$R$3:$R$52586,Source_Data!$A$3:$A$52586,$B348,Source_Data!$E$3:$E$52586,K$3)/$A348</f>
        <v>0.15567694328195641</v>
      </c>
      <c r="L348" s="49">
        <f>SUMIFS(Source_Data!$R$3:$R$52586,Source_Data!$A$3:$A$52586,$B348,Source_Data!$E$3:$E$52586,L$3)/$A348</f>
        <v>0.126255966000137</v>
      </c>
      <c r="M348" s="49">
        <f>SUMIFS(Source_Data!$R$3:$R$52586,Source_Data!$A$3:$A$52586,$B348,Source_Data!$E$3:$E$52586,M$3)/$A348</f>
        <v>9.3515505672009877E-2</v>
      </c>
      <c r="N348" s="49">
        <f>SUMIFS(Source_Data!$R$3:$R$52586,Source_Data!$A$3:$A$52586,$B348,Source_Data!$E$3:$E$52586,N$3)/$A348</f>
        <v>6.4869925271270029E-2</v>
      </c>
      <c r="O348" s="49">
        <f>SUMIFS(Source_Data!$R$3:$R$52586,Source_Data!$A$3:$A$52586,$B348,Source_Data!$E$3:$E$52586,O$3)/$A348</f>
        <v>2.0775152442800385E-2</v>
      </c>
      <c r="P348" s="49">
        <f>SUMIFS(Source_Data!$R$3:$R$52586,Source_Data!$A$3:$A$52586,$B348,Source_Data!$E$3:$E$52586,P$3)/$A348</f>
        <v>3.9277654445814495E-3</v>
      </c>
      <c r="Q348" s="49">
        <f>SUMIFS(Source_Data!$R$3:$R$52586,Source_Data!$A$3:$A$52586,$B348,Source_Data!$E$3:$E$52586,Q$3)/$A348</f>
        <v>9.2235105678860115E-3</v>
      </c>
      <c r="R348" s="49">
        <f>SUMIFS(Source_Data!$R$3:$R$52586,Source_Data!$A$3:$A$52586,$B348,Source_Data!$E$3:$E$52586,R$3)/$A348</f>
        <v>8.7427373592272924E-3</v>
      </c>
      <c r="S348" s="49">
        <f>SUMIFS(Source_Data!$R$3:$R$52586,Source_Data!$A$3:$A$52586,$B348,Source_Data!$E$3:$E$52586,S$3)/$A348</f>
        <v>1.1849053221674203E-2</v>
      </c>
      <c r="T348" s="49">
        <f>SUMIFS(Source_Data!$R$3:$R$52586,Source_Data!$A$3:$A$52586,$B348,Source_Data!$E$3:$E$52586,T$3)/$A348</f>
        <v>2.5820456861898891E-2</v>
      </c>
      <c r="U348" s="49">
        <f>SUMIFS(Source_Data!$R$3:$R$52586,Source_Data!$A$3:$A$52586,$B348,Source_Data!$E$3:$E$52586,U$3)/$A348</f>
        <v>6.5823351265241817E-2</v>
      </c>
      <c r="V348" s="49">
        <f>SUMIFS(Source_Data!$R$3:$R$52586,Source_Data!$A$3:$A$52586,$B348,Source_Data!$E$3:$E$52586,V$3)/$A348</f>
        <v>0.14662124682696262</v>
      </c>
      <c r="W348" s="49">
        <f>SUMIFS(Source_Data!$R$3:$R$52586,Source_Data!$A$3:$A$52586,$B348,Source_Data!$E$3:$E$52586,W$3)/$A348</f>
        <v>0.18914777024866419</v>
      </c>
      <c r="X348" s="49">
        <f>SUMIFS(Source_Data!$R$3:$R$52586,Source_Data!$A$3:$A$52586,$B348,Source_Data!$E$3:$E$52586,X$3)/$A348</f>
        <v>0.26264007550075358</v>
      </c>
      <c r="Y348" s="49">
        <f>SUMIFS(Source_Data!$R$3:$R$52586,Source_Data!$A$3:$A$52586,$B348,Source_Data!$E$3:$E$52586,Y$3)/$A348</f>
        <v>0.31994179256062477</v>
      </c>
      <c r="Z348" s="49">
        <f>SUMIFS(Source_Data!$R$3:$R$52586,Source_Data!$A$3:$A$52586,$B348,Source_Data!$E$3:$E$52586,Z$3)/$A348</f>
        <v>0.33205392214686946</v>
      </c>
      <c r="AA348" s="49">
        <f>SUMIFS(Source_Data!$R$3:$R$52586,Source_Data!$A$3:$A$52586,$B348,Source_Data!$E$3:$E$52586,AA$3)/$A348</f>
        <v>0.36021520282846969</v>
      </c>
    </row>
    <row r="349" spans="1:27" x14ac:dyDescent="0.25">
      <c r="A349" s="10">
        <f>INDEX(Installed_Capacity!$H$25:$S$30,MATCH(YEAR('Wind_Profile (North)'!B349),Installed_Capacity!$G$25:$G$30,0),MATCH('Wind_Profile (North)'!C349,Installed_Capacity!$H$24:$S$24,0))</f>
        <v>1459.8</v>
      </c>
      <c r="B349" s="1">
        <f>Date_List!A346</f>
        <v>44790</v>
      </c>
      <c r="C349" s="44">
        <f t="shared" si="6"/>
        <v>8</v>
      </c>
      <c r="D349" s="49">
        <f>SUMIFS(Source_Data!$R$3:$R$52586,Source_Data!$A$3:$A$52586,$B349,Source_Data!$E$3:$E$52586,D$3)/$A349</f>
        <v>0.4459391911522127</v>
      </c>
      <c r="E349" s="49">
        <f>SUMIFS(Source_Data!$R$3:$R$52586,Source_Data!$A$3:$A$52586,$B349,Source_Data!$E$3:$E$52586,E$3)/$A349</f>
        <v>0.46042962455610359</v>
      </c>
      <c r="F349" s="49">
        <f>SUMIFS(Source_Data!$R$3:$R$52586,Source_Data!$A$3:$A$52586,$B349,Source_Data!$E$3:$E$52586,F$3)/$A349</f>
        <v>0.42378062222427731</v>
      </c>
      <c r="G349" s="49">
        <f>SUMIFS(Source_Data!$R$3:$R$52586,Source_Data!$A$3:$A$52586,$B349,Source_Data!$E$3:$E$52586,G$3)/$A349</f>
        <v>0.37435708957733937</v>
      </c>
      <c r="H349" s="49">
        <f>SUMIFS(Source_Data!$R$3:$R$52586,Source_Data!$A$3:$A$52586,$B349,Source_Data!$E$3:$E$52586,H$3)/$A349</f>
        <v>0.36393731456500888</v>
      </c>
      <c r="I349" s="49">
        <f>SUMIFS(Source_Data!$R$3:$R$52586,Source_Data!$A$3:$A$52586,$B349,Source_Data!$E$3:$E$52586,I$3)/$A349</f>
        <v>0.30946108077407863</v>
      </c>
      <c r="J349" s="49">
        <f>SUMIFS(Source_Data!$R$3:$R$52586,Source_Data!$A$3:$A$52586,$B349,Source_Data!$E$3:$E$52586,J$3)/$A349</f>
        <v>0.25049790532059185</v>
      </c>
      <c r="K349" s="49">
        <f>SUMIFS(Source_Data!$R$3:$R$52586,Source_Data!$A$3:$A$52586,$B349,Source_Data!$E$3:$E$52586,K$3)/$A349</f>
        <v>0.3161037690046582</v>
      </c>
      <c r="L349" s="49">
        <f>SUMIFS(Source_Data!$R$3:$R$52586,Source_Data!$A$3:$A$52586,$B349,Source_Data!$E$3:$E$52586,L$3)/$A349</f>
        <v>0.48283242661665982</v>
      </c>
      <c r="M349" s="49">
        <f>SUMIFS(Source_Data!$R$3:$R$52586,Source_Data!$A$3:$A$52586,$B349,Source_Data!$E$3:$E$52586,M$3)/$A349</f>
        <v>0.16485582025962461</v>
      </c>
      <c r="N349" s="49">
        <f>SUMIFS(Source_Data!$R$3:$R$52586,Source_Data!$A$3:$A$52586,$B349,Source_Data!$E$3:$E$52586,N$3)/$A349</f>
        <v>1.0406038199068365E-2</v>
      </c>
      <c r="O349" s="49">
        <f>SUMIFS(Source_Data!$R$3:$R$52586,Source_Data!$A$3:$A$52586,$B349,Source_Data!$E$3:$E$52586,O$3)/$A349</f>
        <v>7.5555163310042472E-2</v>
      </c>
      <c r="P349" s="49">
        <f>SUMIFS(Source_Data!$R$3:$R$52586,Source_Data!$A$3:$A$52586,$B349,Source_Data!$E$3:$E$52586,P$3)/$A349</f>
        <v>0.20045682134744486</v>
      </c>
      <c r="Q349" s="49">
        <f>SUMIFS(Source_Data!$R$3:$R$52586,Source_Data!$A$3:$A$52586,$B349,Source_Data!$E$3:$E$52586,Q$3)/$A349</f>
        <v>0.2367335813734758</v>
      </c>
      <c r="R349" s="49">
        <f>SUMIFS(Source_Data!$R$3:$R$52586,Source_Data!$A$3:$A$52586,$B349,Source_Data!$E$3:$E$52586,R$3)/$A349</f>
        <v>0.3287744939320455</v>
      </c>
      <c r="S349" s="49">
        <f>SUMIFS(Source_Data!$R$3:$R$52586,Source_Data!$A$3:$A$52586,$B349,Source_Data!$E$3:$E$52586,S$3)/$A349</f>
        <v>0.2861052173674476</v>
      </c>
      <c r="T349" s="49">
        <f>SUMIFS(Source_Data!$R$3:$R$52586,Source_Data!$A$3:$A$52586,$B349,Source_Data!$E$3:$E$52586,T$3)/$A349</f>
        <v>0.2597672983559392</v>
      </c>
      <c r="U349" s="49">
        <f>SUMIFS(Source_Data!$R$3:$R$52586,Source_Data!$A$3:$A$52586,$B349,Source_Data!$E$3:$E$52586,U$3)/$A349</f>
        <v>0.3542450984395123</v>
      </c>
      <c r="V349" s="49">
        <f>SUMIFS(Source_Data!$R$3:$R$52586,Source_Data!$A$3:$A$52586,$B349,Source_Data!$E$3:$E$52586,V$3)/$A349</f>
        <v>0.47787171477188656</v>
      </c>
      <c r="W349" s="49">
        <f>SUMIFS(Source_Data!$R$3:$R$52586,Source_Data!$A$3:$A$52586,$B349,Source_Data!$E$3:$E$52586,W$3)/$A349</f>
        <v>0.52338263173105903</v>
      </c>
      <c r="X349" s="49">
        <f>SUMIFS(Source_Data!$R$3:$R$52586,Source_Data!$A$3:$A$52586,$B349,Source_Data!$E$3:$E$52586,X$3)/$A349</f>
        <v>0.57720396121797501</v>
      </c>
      <c r="Y349" s="49">
        <f>SUMIFS(Source_Data!$R$3:$R$52586,Source_Data!$A$3:$A$52586,$B349,Source_Data!$E$3:$E$52586,Y$3)/$A349</f>
        <v>0.60186594722359232</v>
      </c>
      <c r="Z349" s="49">
        <f>SUMIFS(Source_Data!$R$3:$R$52586,Source_Data!$A$3:$A$52586,$B349,Source_Data!$E$3:$E$52586,Z$3)/$A349</f>
        <v>0.70575885749417722</v>
      </c>
      <c r="AA349" s="49">
        <f>SUMIFS(Source_Data!$R$3:$R$52586,Source_Data!$A$3:$A$52586,$B349,Source_Data!$E$3:$E$52586,AA$3)/$A349</f>
        <v>0.68543855160638445</v>
      </c>
    </row>
    <row r="350" spans="1:27" x14ac:dyDescent="0.25">
      <c r="A350" s="10">
        <f>INDEX(Installed_Capacity!$H$25:$S$30,MATCH(YEAR('Wind_Profile (North)'!B350),Installed_Capacity!$G$25:$G$30,0),MATCH('Wind_Profile (North)'!C350,Installed_Capacity!$H$24:$S$24,0))</f>
        <v>1459.8</v>
      </c>
      <c r="B350" s="1">
        <f>Date_List!A347</f>
        <v>44796</v>
      </c>
      <c r="C350" s="44">
        <f t="shared" si="6"/>
        <v>8</v>
      </c>
      <c r="D350" s="49">
        <f>SUMIFS(Source_Data!$R$3:$R$52586,Source_Data!$A$3:$A$52586,$B350,Source_Data!$E$3:$E$52586,D$3)/$A350</f>
        <v>0.72526378552883952</v>
      </c>
      <c r="E350" s="49">
        <f>SUMIFS(Source_Data!$R$3:$R$52586,Source_Data!$A$3:$A$52586,$B350,Source_Data!$E$3:$E$52586,E$3)/$A350</f>
        <v>0.66889257320249351</v>
      </c>
      <c r="F350" s="49">
        <f>SUMIFS(Source_Data!$R$3:$R$52586,Source_Data!$A$3:$A$52586,$B350,Source_Data!$E$3:$E$52586,F$3)/$A350</f>
        <v>0.63236768336963967</v>
      </c>
      <c r="G350" s="49">
        <f>SUMIFS(Source_Data!$R$3:$R$52586,Source_Data!$A$3:$A$52586,$B350,Source_Data!$E$3:$E$52586,G$3)/$A350</f>
        <v>0.57978490182353748</v>
      </c>
      <c r="H350" s="49">
        <f>SUMIFS(Source_Data!$R$3:$R$52586,Source_Data!$A$3:$A$52586,$B350,Source_Data!$E$3:$E$52586,H$3)/$A350</f>
        <v>0.49927404989930124</v>
      </c>
      <c r="I350" s="49">
        <f>SUMIFS(Source_Data!$R$3:$R$52586,Source_Data!$A$3:$A$52586,$B350,Source_Data!$E$3:$E$52586,I$3)/$A350</f>
        <v>0.43548245543841624</v>
      </c>
      <c r="J350" s="49">
        <f>SUMIFS(Source_Data!$R$3:$R$52586,Source_Data!$A$3:$A$52586,$B350,Source_Data!$E$3:$E$52586,J$3)/$A350</f>
        <v>0.36425916561583782</v>
      </c>
      <c r="K350" s="49">
        <f>SUMIFS(Source_Data!$R$3:$R$52586,Source_Data!$A$3:$A$52586,$B350,Source_Data!$E$3:$E$52586,K$3)/$A350</f>
        <v>0.26016523268735442</v>
      </c>
      <c r="L350" s="49">
        <f>SUMIFS(Source_Data!$R$3:$R$52586,Source_Data!$A$3:$A$52586,$B350,Source_Data!$E$3:$E$52586,L$3)/$A350</f>
        <v>0.15858006729620497</v>
      </c>
      <c r="M350" s="49">
        <f>SUMIFS(Source_Data!$R$3:$R$52586,Source_Data!$A$3:$A$52586,$B350,Source_Data!$E$3:$E$52586,M$3)/$A350</f>
        <v>0.10956533158720372</v>
      </c>
      <c r="N350" s="49">
        <f>SUMIFS(Source_Data!$R$3:$R$52586,Source_Data!$A$3:$A$52586,$B350,Source_Data!$E$3:$E$52586,N$3)/$A350</f>
        <v>4.9988017596246062E-2</v>
      </c>
      <c r="O350" s="49">
        <f>SUMIFS(Source_Data!$R$3:$R$52586,Source_Data!$A$3:$A$52586,$B350,Source_Data!$E$3:$E$52586,O$3)/$A350</f>
        <v>1.2082487010549391E-2</v>
      </c>
      <c r="P350" s="49">
        <f>SUMIFS(Source_Data!$R$3:$R$52586,Source_Data!$A$3:$A$52586,$B350,Source_Data!$E$3:$E$52586,P$3)/$A350</f>
        <v>4.4590529839704076E-3</v>
      </c>
      <c r="Q350" s="49">
        <f>SUMIFS(Source_Data!$R$3:$R$52586,Source_Data!$A$3:$A$52586,$B350,Source_Data!$E$3:$E$52586,Q$3)/$A350</f>
        <v>1.0860062316755721E-2</v>
      </c>
      <c r="R350" s="49">
        <f>SUMIFS(Source_Data!$R$3:$R$52586,Source_Data!$A$3:$A$52586,$B350,Source_Data!$E$3:$E$52586,R$3)/$A350</f>
        <v>1.8861521484449927E-2</v>
      </c>
      <c r="S350" s="49">
        <f>SUMIFS(Source_Data!$R$3:$R$52586,Source_Data!$A$3:$A$52586,$B350,Source_Data!$E$3:$E$52586,S$3)/$A350</f>
        <v>5.4091138677216051E-2</v>
      </c>
      <c r="T350" s="49">
        <f>SUMIFS(Source_Data!$R$3:$R$52586,Source_Data!$A$3:$A$52586,$B350,Source_Data!$E$3:$E$52586,T$3)/$A350</f>
        <v>7.552788451568708E-2</v>
      </c>
      <c r="U350" s="49">
        <f>SUMIFS(Source_Data!$R$3:$R$52586,Source_Data!$A$3:$A$52586,$B350,Source_Data!$E$3:$E$52586,U$3)/$A350</f>
        <v>0.13010685155363749</v>
      </c>
      <c r="V350" s="49">
        <f>SUMIFS(Source_Data!$R$3:$R$52586,Source_Data!$A$3:$A$52586,$B350,Source_Data!$E$3:$E$52586,V$3)/$A350</f>
        <v>0.20823858917180438</v>
      </c>
      <c r="W350" s="49">
        <f>SUMIFS(Source_Data!$R$3:$R$52586,Source_Data!$A$3:$A$52586,$B350,Source_Data!$E$3:$E$52586,W$3)/$A350</f>
        <v>0.29948604191944106</v>
      </c>
      <c r="X350" s="49">
        <f>SUMIFS(Source_Data!$R$3:$R$52586,Source_Data!$A$3:$A$52586,$B350,Source_Data!$E$3:$E$52586,X$3)/$A350</f>
        <v>0.42217986753870396</v>
      </c>
      <c r="Y350" s="49">
        <f>SUMIFS(Source_Data!$R$3:$R$52586,Source_Data!$A$3:$A$52586,$B350,Source_Data!$E$3:$E$52586,Y$3)/$A350</f>
        <v>0.42418670544526654</v>
      </c>
      <c r="Z350" s="49">
        <f>SUMIFS(Source_Data!$R$3:$R$52586,Source_Data!$A$3:$A$52586,$B350,Source_Data!$E$3:$E$52586,Z$3)/$A350</f>
        <v>0.4206300518187423</v>
      </c>
      <c r="AA350" s="49">
        <f>SUMIFS(Source_Data!$R$3:$R$52586,Source_Data!$A$3:$A$52586,$B350,Source_Data!$E$3:$E$52586,AA$3)/$A350</f>
        <v>0.47678216843403204</v>
      </c>
    </row>
    <row r="351" spans="1:27" x14ac:dyDescent="0.25">
      <c r="A351" s="10">
        <f>INDEX(Installed_Capacity!$H$25:$S$30,MATCH(YEAR('Wind_Profile (North)'!B351),Installed_Capacity!$G$25:$G$30,0),MATCH('Wind_Profile (North)'!C351,Installed_Capacity!$H$24:$S$24,0))</f>
        <v>1459.8</v>
      </c>
      <c r="B351" s="1">
        <f>Date_List!A348</f>
        <v>44810</v>
      </c>
      <c r="C351" s="44">
        <f t="shared" si="6"/>
        <v>9</v>
      </c>
      <c r="D351" s="49">
        <f>SUMIFS(Source_Data!$R$3:$R$52586,Source_Data!$A$3:$A$52586,$B351,Source_Data!$E$3:$E$52586,D$3)/$A351</f>
        <v>0.14521000093094943</v>
      </c>
      <c r="E351" s="49">
        <f>SUMIFS(Source_Data!$R$3:$R$52586,Source_Data!$A$3:$A$52586,$B351,Source_Data!$E$3:$E$52586,E$3)/$A351</f>
        <v>0.15051820044732156</v>
      </c>
      <c r="F351" s="49">
        <f>SUMIFS(Source_Data!$R$3:$R$52586,Source_Data!$A$3:$A$52586,$B351,Source_Data!$E$3:$E$52586,F$3)/$A351</f>
        <v>8.3398463542266071E-2</v>
      </c>
      <c r="G351" s="49">
        <f>SUMIFS(Source_Data!$R$3:$R$52586,Source_Data!$A$3:$A$52586,$B351,Source_Data!$E$3:$E$52586,G$3)/$A351</f>
        <v>3.9748394883545687E-2</v>
      </c>
      <c r="H351" s="49">
        <f>SUMIFS(Source_Data!$R$3:$R$52586,Source_Data!$A$3:$A$52586,$B351,Source_Data!$E$3:$E$52586,H$3)/$A351</f>
        <v>1.4270610632278396E-2</v>
      </c>
      <c r="I351" s="49">
        <f>SUMIFS(Source_Data!$R$3:$R$52586,Source_Data!$A$3:$A$52586,$B351,Source_Data!$E$3:$E$52586,I$3)/$A351</f>
        <v>6.8467005213042886E-3</v>
      </c>
      <c r="J351" s="49">
        <f>SUMIFS(Source_Data!$R$3:$R$52586,Source_Data!$A$3:$A$52586,$B351,Source_Data!$E$3:$E$52586,J$3)/$A351</f>
        <v>8.3376549527332516E-5</v>
      </c>
      <c r="K351" s="49">
        <f>SUMIFS(Source_Data!$R$3:$R$52586,Source_Data!$A$3:$A$52586,$B351,Source_Data!$E$3:$E$52586,K$3)/$A351</f>
        <v>7.0092401630360323E-4</v>
      </c>
      <c r="L351" s="49">
        <f>SUMIFS(Source_Data!$R$3:$R$52586,Source_Data!$A$3:$A$52586,$B351,Source_Data!$E$3:$E$52586,L$3)/$A351</f>
        <v>1.0965134470475408E-4</v>
      </c>
      <c r="M351" s="49">
        <f>SUMIFS(Source_Data!$R$3:$R$52586,Source_Data!$A$3:$A$52586,$B351,Source_Data!$E$3:$E$52586,M$3)/$A351</f>
        <v>2.603751459103987E-4</v>
      </c>
      <c r="N351" s="49">
        <f>SUMIFS(Source_Data!$R$3:$R$52586,Source_Data!$A$3:$A$52586,$B351,Source_Data!$E$3:$E$52586,N$3)/$A351</f>
        <v>6.1893215467872312E-3</v>
      </c>
      <c r="O351" s="49">
        <f>SUMIFS(Source_Data!$R$3:$R$52586,Source_Data!$A$3:$A$52586,$B351,Source_Data!$E$3:$E$52586,O$3)/$A351</f>
        <v>3.060635503562132E-2</v>
      </c>
      <c r="P351" s="49">
        <f>SUMIFS(Source_Data!$R$3:$R$52586,Source_Data!$A$3:$A$52586,$B351,Source_Data!$E$3:$E$52586,P$3)/$A351</f>
        <v>2.6437328118235376E-2</v>
      </c>
      <c r="Q351" s="49">
        <f>SUMIFS(Source_Data!$R$3:$R$52586,Source_Data!$A$3:$A$52586,$B351,Source_Data!$E$3:$E$52586,Q$3)/$A351</f>
        <v>2.8965844336895467E-2</v>
      </c>
      <c r="R351" s="49">
        <f>SUMIFS(Source_Data!$R$3:$R$52586,Source_Data!$A$3:$A$52586,$B351,Source_Data!$E$3:$E$52586,R$3)/$A351</f>
        <v>2.1241701191259076E-2</v>
      </c>
      <c r="S351" s="49">
        <f>SUMIFS(Source_Data!$R$3:$R$52586,Source_Data!$A$3:$A$52586,$B351,Source_Data!$E$3:$E$52586,S$3)/$A351</f>
        <v>1.5225572119468421E-2</v>
      </c>
      <c r="T351" s="49">
        <f>SUMIFS(Source_Data!$R$3:$R$52586,Source_Data!$A$3:$A$52586,$B351,Source_Data!$E$3:$E$52586,T$3)/$A351</f>
        <v>5.4348608991642691E-2</v>
      </c>
      <c r="U351" s="49">
        <f>SUMIFS(Source_Data!$R$3:$R$52586,Source_Data!$A$3:$A$52586,$B351,Source_Data!$E$3:$E$52586,U$3)/$A351</f>
        <v>0.20100547753938897</v>
      </c>
      <c r="V351" s="49">
        <f>SUMIFS(Source_Data!$R$3:$R$52586,Source_Data!$A$3:$A$52586,$B351,Source_Data!$E$3:$E$52586,V$3)/$A351</f>
        <v>0.39805124577133855</v>
      </c>
      <c r="W351" s="49">
        <f>SUMIFS(Source_Data!$R$3:$R$52586,Source_Data!$A$3:$A$52586,$B351,Source_Data!$E$3:$E$52586,W$3)/$A351</f>
        <v>0.4669707495471983</v>
      </c>
      <c r="X351" s="49">
        <f>SUMIFS(Source_Data!$R$3:$R$52586,Source_Data!$A$3:$A$52586,$B351,Source_Data!$E$3:$E$52586,X$3)/$A351</f>
        <v>0.34017786130908345</v>
      </c>
      <c r="Y351" s="49">
        <f>SUMIFS(Source_Data!$R$3:$R$52586,Source_Data!$A$3:$A$52586,$B351,Source_Data!$E$3:$E$52586,Y$3)/$A351</f>
        <v>0.41934128706946161</v>
      </c>
      <c r="Z351" s="49">
        <f>SUMIFS(Source_Data!$R$3:$R$52586,Source_Data!$A$3:$A$52586,$B351,Source_Data!$E$3:$E$52586,Z$3)/$A351</f>
        <v>0.4257794894629402</v>
      </c>
      <c r="AA351" s="49">
        <f>SUMIFS(Source_Data!$R$3:$R$52586,Source_Data!$A$3:$A$52586,$B351,Source_Data!$E$3:$E$52586,AA$3)/$A351</f>
        <v>0.44041059760035622</v>
      </c>
    </row>
    <row r="352" spans="1:27" x14ac:dyDescent="0.25">
      <c r="A352" s="10">
        <f>INDEX(Installed_Capacity!$H$25:$S$30,MATCH(YEAR('Wind_Profile (North)'!B352),Installed_Capacity!$G$25:$G$30,0),MATCH('Wind_Profile (North)'!C352,Installed_Capacity!$H$24:$S$24,0))</f>
        <v>1459.8</v>
      </c>
      <c r="B352" s="1">
        <f>Date_List!A349</f>
        <v>44811</v>
      </c>
      <c r="C352" s="44">
        <f t="shared" si="6"/>
        <v>9</v>
      </c>
      <c r="D352" s="49">
        <f>SUMIFS(Source_Data!$R$3:$R$52586,Source_Data!$A$3:$A$52586,$B352,Source_Data!$E$3:$E$52586,D$3)/$A352</f>
        <v>0.42863731460200027</v>
      </c>
      <c r="E352" s="49">
        <f>SUMIFS(Source_Data!$R$3:$R$52586,Source_Data!$A$3:$A$52586,$B352,Source_Data!$E$3:$E$52586,E$3)/$A352</f>
        <v>0.46047868998835456</v>
      </c>
      <c r="F352" s="49">
        <f>SUMIFS(Source_Data!$R$3:$R$52586,Source_Data!$A$3:$A$52586,$B352,Source_Data!$E$3:$E$52586,F$3)/$A352</f>
        <v>0.51880437967324289</v>
      </c>
      <c r="G352" s="49">
        <f>SUMIFS(Source_Data!$R$3:$R$52586,Source_Data!$A$3:$A$52586,$B352,Source_Data!$E$3:$E$52586,G$3)/$A352</f>
        <v>0.46490312128784772</v>
      </c>
      <c r="H352" s="49">
        <f>SUMIFS(Source_Data!$R$3:$R$52586,Source_Data!$A$3:$A$52586,$B352,Source_Data!$E$3:$E$52586,H$3)/$A352</f>
        <v>0.31784922332374299</v>
      </c>
      <c r="I352" s="49">
        <f>SUMIFS(Source_Data!$R$3:$R$52586,Source_Data!$A$3:$A$52586,$B352,Source_Data!$E$3:$E$52586,I$3)/$A352</f>
        <v>0.19944507127551722</v>
      </c>
      <c r="J352" s="49">
        <f>SUMIFS(Source_Data!$R$3:$R$52586,Source_Data!$A$3:$A$52586,$B352,Source_Data!$E$3:$E$52586,J$3)/$A352</f>
        <v>0.13612857763529251</v>
      </c>
      <c r="K352" s="49">
        <f>SUMIFS(Source_Data!$R$3:$R$52586,Source_Data!$A$3:$A$52586,$B352,Source_Data!$E$3:$E$52586,K$3)/$A352</f>
        <v>0.14543428968694341</v>
      </c>
      <c r="L352" s="49">
        <f>SUMIFS(Source_Data!$R$3:$R$52586,Source_Data!$A$3:$A$52586,$B352,Source_Data!$E$3:$E$52586,L$3)/$A352</f>
        <v>0.16686034650705578</v>
      </c>
      <c r="M352" s="49">
        <f>SUMIFS(Source_Data!$R$3:$R$52586,Source_Data!$A$3:$A$52586,$B352,Source_Data!$E$3:$E$52586,M$3)/$A352</f>
        <v>0.23042360446431021</v>
      </c>
      <c r="N352" s="49">
        <f>SUMIFS(Source_Data!$R$3:$R$52586,Source_Data!$A$3:$A$52586,$B352,Source_Data!$E$3:$E$52586,N$3)/$A352</f>
        <v>0.30157000321276889</v>
      </c>
      <c r="O352" s="49">
        <f>SUMIFS(Source_Data!$R$3:$R$52586,Source_Data!$A$3:$A$52586,$B352,Source_Data!$E$3:$E$52586,O$3)/$A352</f>
        <v>0.21633807827442114</v>
      </c>
      <c r="P352" s="49">
        <f>SUMIFS(Source_Data!$R$3:$R$52586,Source_Data!$A$3:$A$52586,$B352,Source_Data!$E$3:$E$52586,P$3)/$A352</f>
        <v>0.20780796598917661</v>
      </c>
      <c r="Q352" s="49">
        <f>SUMIFS(Source_Data!$R$3:$R$52586,Source_Data!$A$3:$A$52586,$B352,Source_Data!$E$3:$E$52586,Q$3)/$A352</f>
        <v>0.23946814963008631</v>
      </c>
      <c r="R352" s="49">
        <f>SUMIFS(Source_Data!$R$3:$R$52586,Source_Data!$A$3:$A$52586,$B352,Source_Data!$E$3:$E$52586,R$3)/$A352</f>
        <v>0.23888737880326072</v>
      </c>
      <c r="S352" s="49">
        <f>SUMIFS(Source_Data!$R$3:$R$52586,Source_Data!$A$3:$A$52586,$B352,Source_Data!$E$3:$E$52586,S$3)/$A352</f>
        <v>0.18557673244417044</v>
      </c>
      <c r="T352" s="49">
        <f>SUMIFS(Source_Data!$R$3:$R$52586,Source_Data!$A$3:$A$52586,$B352,Source_Data!$E$3:$E$52586,T$3)/$A352</f>
        <v>0.27875365831278259</v>
      </c>
      <c r="U352" s="49">
        <f>SUMIFS(Source_Data!$R$3:$R$52586,Source_Data!$A$3:$A$52586,$B352,Source_Data!$E$3:$E$52586,U$3)/$A352</f>
        <v>0.359296731863954</v>
      </c>
      <c r="V352" s="49">
        <f>SUMIFS(Source_Data!$R$3:$R$52586,Source_Data!$A$3:$A$52586,$B352,Source_Data!$E$3:$E$52586,V$3)/$A352</f>
        <v>0.38192998992259214</v>
      </c>
      <c r="W352" s="49">
        <f>SUMIFS(Source_Data!$R$3:$R$52586,Source_Data!$A$3:$A$52586,$B352,Source_Data!$E$3:$E$52586,W$3)/$A352</f>
        <v>0.39094848423277156</v>
      </c>
      <c r="X352" s="49">
        <f>SUMIFS(Source_Data!$R$3:$R$52586,Source_Data!$A$3:$A$52586,$B352,Source_Data!$E$3:$E$52586,X$3)/$A352</f>
        <v>0.44697043513906015</v>
      </c>
      <c r="Y352" s="49">
        <f>SUMIFS(Source_Data!$R$3:$R$52586,Source_Data!$A$3:$A$52586,$B352,Source_Data!$E$3:$E$52586,Y$3)/$A352</f>
        <v>0.47974128065282917</v>
      </c>
      <c r="Z352" s="49">
        <f>SUMIFS(Source_Data!$R$3:$R$52586,Source_Data!$A$3:$A$52586,$B352,Source_Data!$E$3:$E$52586,Z$3)/$A352</f>
        <v>0.50526229384573229</v>
      </c>
      <c r="AA352" s="49">
        <f>SUMIFS(Source_Data!$R$3:$R$52586,Source_Data!$A$3:$A$52586,$B352,Source_Data!$E$3:$E$52586,AA$3)/$A352</f>
        <v>0.59782423449102617</v>
      </c>
    </row>
    <row r="353" spans="1:27" x14ac:dyDescent="0.25">
      <c r="A353" s="10">
        <f>INDEX(Installed_Capacity!$H$25:$S$30,MATCH(YEAR('Wind_Profile (North)'!B353),Installed_Capacity!$G$25:$G$30,0),MATCH('Wind_Profile (North)'!C353,Installed_Capacity!$H$24:$S$24,0))</f>
        <v>1459.8</v>
      </c>
      <c r="B353" s="1">
        <f>Date_List!A350</f>
        <v>44809</v>
      </c>
      <c r="C353" s="44">
        <f t="shared" si="6"/>
        <v>9</v>
      </c>
      <c r="D353" s="49">
        <f>SUMIFS(Source_Data!$R$3:$R$52586,Source_Data!$A$3:$A$52586,$B353,Source_Data!$E$3:$E$52586,D$3)/$A353</f>
        <v>0.25197885870256198</v>
      </c>
      <c r="E353" s="49">
        <f>SUMIFS(Source_Data!$R$3:$R$52586,Source_Data!$A$3:$A$52586,$B353,Source_Data!$E$3:$E$52586,E$3)/$A353</f>
        <v>0.22449388394095082</v>
      </c>
      <c r="F353" s="49">
        <f>SUMIFS(Source_Data!$R$3:$R$52586,Source_Data!$A$3:$A$52586,$B353,Source_Data!$E$3:$E$52586,F$3)/$A353</f>
        <v>0.15644345017947664</v>
      </c>
      <c r="G353" s="49">
        <f>SUMIFS(Source_Data!$R$3:$R$52586,Source_Data!$A$3:$A$52586,$B353,Source_Data!$E$3:$E$52586,G$3)/$A353</f>
        <v>9.9112528728592969E-2</v>
      </c>
      <c r="H353" s="49">
        <f>SUMIFS(Source_Data!$R$3:$R$52586,Source_Data!$A$3:$A$52586,$B353,Source_Data!$E$3:$E$52586,H$3)/$A353</f>
        <v>6.5766863358679276E-2</v>
      </c>
      <c r="I353" s="49">
        <f>SUMIFS(Source_Data!$R$3:$R$52586,Source_Data!$A$3:$A$52586,$B353,Source_Data!$E$3:$E$52586,I$3)/$A353</f>
        <v>3.169150276133717E-2</v>
      </c>
      <c r="J353" s="49">
        <f>SUMIFS(Source_Data!$R$3:$R$52586,Source_Data!$A$3:$A$52586,$B353,Source_Data!$E$3:$E$52586,J$3)/$A353</f>
        <v>5.2274822105767914E-2</v>
      </c>
      <c r="K353" s="49">
        <f>SUMIFS(Source_Data!$R$3:$R$52586,Source_Data!$A$3:$A$52586,$B353,Source_Data!$E$3:$E$52586,K$3)/$A353</f>
        <v>4.1069011857103717E-2</v>
      </c>
      <c r="L353" s="49">
        <f>SUMIFS(Source_Data!$R$3:$R$52586,Source_Data!$A$3:$A$52586,$B353,Source_Data!$E$3:$E$52586,L$3)/$A353</f>
        <v>3.3934571869434167E-2</v>
      </c>
      <c r="M353" s="49">
        <f>SUMIFS(Source_Data!$R$3:$R$52586,Source_Data!$A$3:$A$52586,$B353,Source_Data!$E$3:$E$52586,M$3)/$A353</f>
        <v>1.6249966291957803E-2</v>
      </c>
      <c r="N353" s="49">
        <f>SUMIFS(Source_Data!$R$3:$R$52586,Source_Data!$A$3:$A$52586,$B353,Source_Data!$E$3:$E$52586,N$3)/$A353</f>
        <v>4.0199100665844638E-2</v>
      </c>
      <c r="O353" s="49">
        <f>SUMIFS(Source_Data!$R$3:$R$52586,Source_Data!$A$3:$A$52586,$B353,Source_Data!$E$3:$E$52586,O$3)/$A353</f>
        <v>3.1361596180983699E-2</v>
      </c>
      <c r="P353" s="49">
        <f>SUMIFS(Source_Data!$R$3:$R$52586,Source_Data!$A$3:$A$52586,$B353,Source_Data!$E$3:$E$52586,P$3)/$A353</f>
        <v>1.6221289819838332E-2</v>
      </c>
      <c r="Q353" s="49">
        <f>SUMIFS(Source_Data!$R$3:$R$52586,Source_Data!$A$3:$A$52586,$B353,Source_Data!$E$3:$E$52586,Q$3)/$A353</f>
        <v>1.230221690163036E-2</v>
      </c>
      <c r="R353" s="49">
        <f>SUMIFS(Source_Data!$R$3:$R$52586,Source_Data!$A$3:$A$52586,$B353,Source_Data!$E$3:$E$52586,R$3)/$A353</f>
        <v>2.3630450167146183E-2</v>
      </c>
      <c r="S353" s="49">
        <f>SUMIFS(Source_Data!$R$3:$R$52586,Source_Data!$A$3:$A$52586,$B353,Source_Data!$E$3:$E$52586,S$3)/$A353</f>
        <v>3.1805063505274699E-2</v>
      </c>
      <c r="T353" s="49">
        <f>SUMIFS(Source_Data!$R$3:$R$52586,Source_Data!$A$3:$A$52586,$B353,Source_Data!$E$3:$E$52586,T$3)/$A353</f>
        <v>3.4889868760789151E-2</v>
      </c>
      <c r="U353" s="49">
        <f>SUMIFS(Source_Data!$R$3:$R$52586,Source_Data!$A$3:$A$52586,$B353,Source_Data!$E$3:$E$52586,U$3)/$A353</f>
        <v>4.7794359377311961E-2</v>
      </c>
      <c r="V353" s="49">
        <f>SUMIFS(Source_Data!$R$3:$R$52586,Source_Data!$A$3:$A$52586,$B353,Source_Data!$E$3:$E$52586,V$3)/$A353</f>
        <v>4.2354884902726403E-2</v>
      </c>
      <c r="W353" s="49">
        <f>SUMIFS(Source_Data!$R$3:$R$52586,Source_Data!$A$3:$A$52586,$B353,Source_Data!$E$3:$E$52586,W$3)/$A353</f>
        <v>0.11371522257021509</v>
      </c>
      <c r="X353" s="49">
        <f>SUMIFS(Source_Data!$R$3:$R$52586,Source_Data!$A$3:$A$52586,$B353,Source_Data!$E$3:$E$52586,X$3)/$A353</f>
        <v>0.22619471387655846</v>
      </c>
      <c r="Y353" s="49">
        <f>SUMIFS(Source_Data!$R$3:$R$52586,Source_Data!$A$3:$A$52586,$B353,Source_Data!$E$3:$E$52586,Y$3)/$A353</f>
        <v>0.23280010201397452</v>
      </c>
      <c r="Z353" s="49">
        <f>SUMIFS(Source_Data!$R$3:$R$52586,Source_Data!$A$3:$A$52586,$B353,Source_Data!$E$3:$E$52586,Z$3)/$A353</f>
        <v>0.19578561998766955</v>
      </c>
      <c r="AA353" s="49">
        <f>SUMIFS(Source_Data!$R$3:$R$52586,Source_Data!$A$3:$A$52586,$B353,Source_Data!$E$3:$E$52586,AA$3)/$A353</f>
        <v>0.16724015604123851</v>
      </c>
    </row>
    <row r="354" spans="1:27" x14ac:dyDescent="0.25">
      <c r="A354" s="10">
        <f>INDEX(Installed_Capacity!$H$25:$S$30,MATCH(YEAR('Wind_Profile (North)'!B354),Installed_Capacity!$G$25:$G$30,0),MATCH('Wind_Profile (North)'!C354,Installed_Capacity!$H$24:$S$24,0))</f>
        <v>1459.8</v>
      </c>
      <c r="B354" s="1">
        <f>Date_List!A351</f>
        <v>44812</v>
      </c>
      <c r="C354" s="44">
        <f t="shared" si="6"/>
        <v>9</v>
      </c>
      <c r="D354" s="49">
        <f>SUMIFS(Source_Data!$R$3:$R$52586,Source_Data!$A$3:$A$52586,$B354,Source_Data!$E$3:$E$52586,D$3)/$A354</f>
        <v>0.54136245706329633</v>
      </c>
      <c r="E354" s="49">
        <f>SUMIFS(Source_Data!$R$3:$R$52586,Source_Data!$A$3:$A$52586,$B354,Source_Data!$E$3:$E$52586,E$3)/$A354</f>
        <v>0.50100955805315794</v>
      </c>
      <c r="F354" s="49">
        <f>SUMIFS(Source_Data!$R$3:$R$52586,Source_Data!$A$3:$A$52586,$B354,Source_Data!$E$3:$E$52586,F$3)/$A354</f>
        <v>0.43198900761748182</v>
      </c>
      <c r="G354" s="49">
        <f>SUMIFS(Source_Data!$R$3:$R$52586,Source_Data!$A$3:$A$52586,$B354,Source_Data!$E$3:$E$52586,G$3)/$A354</f>
        <v>0.34004434301479658</v>
      </c>
      <c r="H354" s="49">
        <f>SUMIFS(Source_Data!$R$3:$R$52586,Source_Data!$A$3:$A$52586,$B354,Source_Data!$E$3:$E$52586,H$3)/$A354</f>
        <v>0.29225065840663106</v>
      </c>
      <c r="I354" s="49">
        <f>SUMIFS(Source_Data!$R$3:$R$52586,Source_Data!$A$3:$A$52586,$B354,Source_Data!$E$3:$E$52586,I$3)/$A354</f>
        <v>0.23422724430469929</v>
      </c>
      <c r="J354" s="49">
        <f>SUMIFS(Source_Data!$R$3:$R$52586,Source_Data!$A$3:$A$52586,$B354,Source_Data!$E$3:$E$52586,J$3)/$A354</f>
        <v>0.18159744930401425</v>
      </c>
      <c r="K354" s="49">
        <f>SUMIFS(Source_Data!$R$3:$R$52586,Source_Data!$A$3:$A$52586,$B354,Source_Data!$E$3:$E$52586,K$3)/$A354</f>
        <v>0.13335736578983423</v>
      </c>
      <c r="L354" s="49">
        <f>SUMIFS(Source_Data!$R$3:$R$52586,Source_Data!$A$3:$A$52586,$B354,Source_Data!$E$3:$E$52586,L$3)/$A354</f>
        <v>6.3824317949719142E-2</v>
      </c>
      <c r="M354" s="49">
        <f>SUMIFS(Source_Data!$R$3:$R$52586,Source_Data!$A$3:$A$52586,$B354,Source_Data!$E$3:$E$52586,M$3)/$A354</f>
        <v>2.0163458049047817E-2</v>
      </c>
      <c r="N354" s="49">
        <f>SUMIFS(Source_Data!$R$3:$R$52586,Source_Data!$A$3:$A$52586,$B354,Source_Data!$E$3:$E$52586,N$3)/$A354</f>
        <v>1.472732066104946E-2</v>
      </c>
      <c r="O354" s="49">
        <f>SUMIFS(Source_Data!$R$3:$R$52586,Source_Data!$A$3:$A$52586,$B354,Source_Data!$E$3:$E$52586,O$3)/$A354</f>
        <v>1.1456901753664888E-2</v>
      </c>
      <c r="P354" s="49">
        <f>SUMIFS(Source_Data!$R$3:$R$52586,Source_Data!$A$3:$A$52586,$B354,Source_Data!$E$3:$E$52586,P$3)/$A354</f>
        <v>1.2689379636251542E-2</v>
      </c>
      <c r="Q354" s="49">
        <f>SUMIFS(Source_Data!$R$3:$R$52586,Source_Data!$A$3:$A$52586,$B354,Source_Data!$E$3:$E$52586,Q$3)/$A354</f>
        <v>1.1179595949445131E-2</v>
      </c>
      <c r="R354" s="49">
        <f>SUMIFS(Source_Data!$R$3:$R$52586,Source_Data!$A$3:$A$52586,$B354,Source_Data!$E$3:$E$52586,R$3)/$A354</f>
        <v>3.2757142598301141E-2</v>
      </c>
      <c r="S354" s="49">
        <f>SUMIFS(Source_Data!$R$3:$R$52586,Source_Data!$A$3:$A$52586,$B354,Source_Data!$E$3:$E$52586,S$3)/$A354</f>
        <v>3.7956416788601177E-2</v>
      </c>
      <c r="T354" s="49">
        <f>SUMIFS(Source_Data!$R$3:$R$52586,Source_Data!$A$3:$A$52586,$B354,Source_Data!$E$3:$E$52586,T$3)/$A354</f>
        <v>6.2447190692560627E-2</v>
      </c>
      <c r="U354" s="49">
        <f>SUMIFS(Source_Data!$R$3:$R$52586,Source_Data!$A$3:$A$52586,$B354,Source_Data!$E$3:$E$52586,U$3)/$A354</f>
        <v>9.2617104040964515E-2</v>
      </c>
      <c r="V354" s="49">
        <f>SUMIFS(Source_Data!$R$3:$R$52586,Source_Data!$A$3:$A$52586,$B354,Source_Data!$E$3:$E$52586,V$3)/$A354</f>
        <v>0.16881652164611591</v>
      </c>
      <c r="W354" s="49">
        <f>SUMIFS(Source_Data!$R$3:$R$52586,Source_Data!$A$3:$A$52586,$B354,Source_Data!$E$3:$E$52586,W$3)/$A354</f>
        <v>0.26527298668790245</v>
      </c>
      <c r="X354" s="49">
        <f>SUMIFS(Source_Data!$R$3:$R$52586,Source_Data!$A$3:$A$52586,$B354,Source_Data!$E$3:$E$52586,X$3)/$A354</f>
        <v>0.26603473451774212</v>
      </c>
      <c r="Y354" s="49">
        <f>SUMIFS(Source_Data!$R$3:$R$52586,Source_Data!$A$3:$A$52586,$B354,Source_Data!$E$3:$E$52586,Y$3)/$A354</f>
        <v>0.34177515865461022</v>
      </c>
      <c r="Z354" s="49">
        <f>SUMIFS(Source_Data!$R$3:$R$52586,Source_Data!$A$3:$A$52586,$B354,Source_Data!$E$3:$E$52586,Z$3)/$A354</f>
        <v>0.39090129661665984</v>
      </c>
      <c r="AA354" s="49">
        <f>SUMIFS(Source_Data!$R$3:$R$52586,Source_Data!$A$3:$A$52586,$B354,Source_Data!$E$3:$E$52586,AA$3)/$A354</f>
        <v>0.47863233139950684</v>
      </c>
    </row>
    <row r="355" spans="1:27" x14ac:dyDescent="0.25">
      <c r="A355" s="10">
        <f>INDEX(Installed_Capacity!$H$25:$S$30,MATCH(YEAR('Wind_Profile (North)'!B355),Installed_Capacity!$G$25:$G$30,0),MATCH('Wind_Profile (North)'!C355,Installed_Capacity!$H$24:$S$24,0))</f>
        <v>1459.8</v>
      </c>
      <c r="B355" s="1">
        <f>Date_List!A352</f>
        <v>44805</v>
      </c>
      <c r="C355" s="44">
        <f t="shared" si="6"/>
        <v>9</v>
      </c>
      <c r="D355" s="49">
        <f>SUMIFS(Source_Data!$R$3:$R$52586,Source_Data!$A$3:$A$52586,$B355,Source_Data!$E$3:$E$52586,D$3)/$A355</f>
        <v>0.50192554922592136</v>
      </c>
      <c r="E355" s="49">
        <f>SUMIFS(Source_Data!$R$3:$R$52586,Source_Data!$A$3:$A$52586,$B355,Source_Data!$E$3:$E$52586,E$3)/$A355</f>
        <v>0.52143323277298259</v>
      </c>
      <c r="F355" s="49">
        <f>SUMIFS(Source_Data!$R$3:$R$52586,Source_Data!$A$3:$A$52586,$B355,Source_Data!$E$3:$E$52586,F$3)/$A355</f>
        <v>0.44718772567817505</v>
      </c>
      <c r="G355" s="49">
        <f>SUMIFS(Source_Data!$R$3:$R$52586,Source_Data!$A$3:$A$52586,$B355,Source_Data!$E$3:$E$52586,G$3)/$A355</f>
        <v>0.30504471834155367</v>
      </c>
      <c r="H355" s="49">
        <f>SUMIFS(Source_Data!$R$3:$R$52586,Source_Data!$A$3:$A$52586,$B355,Source_Data!$E$3:$E$52586,H$3)/$A355</f>
        <v>0.28644086761268667</v>
      </c>
      <c r="I355" s="49">
        <f>SUMIFS(Source_Data!$R$3:$R$52586,Source_Data!$A$3:$A$52586,$B355,Source_Data!$E$3:$E$52586,I$3)/$A355</f>
        <v>0.22138749316070697</v>
      </c>
      <c r="J355" s="49">
        <f>SUMIFS(Source_Data!$R$3:$R$52586,Source_Data!$A$3:$A$52586,$B355,Source_Data!$E$3:$E$52586,J$3)/$A355</f>
        <v>0.1581865233292232</v>
      </c>
      <c r="K355" s="49">
        <f>SUMIFS(Source_Data!$R$3:$R$52586,Source_Data!$A$3:$A$52586,$B355,Source_Data!$E$3:$E$52586,K$3)/$A355</f>
        <v>0.10927830026304973</v>
      </c>
      <c r="L355" s="49">
        <f>SUMIFS(Source_Data!$R$3:$R$52586,Source_Data!$A$3:$A$52586,$B355,Source_Data!$E$3:$E$52586,L$3)/$A355</f>
        <v>5.9149192274284147E-2</v>
      </c>
      <c r="M355" s="49">
        <f>SUMIFS(Source_Data!$R$3:$R$52586,Source_Data!$A$3:$A$52586,$B355,Source_Data!$E$3:$E$52586,M$3)/$A355</f>
        <v>1.7503780287710647E-2</v>
      </c>
      <c r="N355" s="49">
        <f>SUMIFS(Source_Data!$R$3:$R$52586,Source_Data!$A$3:$A$52586,$B355,Source_Data!$E$3:$E$52586,N$3)/$A355</f>
        <v>2.9711891663241545E-3</v>
      </c>
      <c r="O355" s="49">
        <f>SUMIFS(Source_Data!$R$3:$R$52586,Source_Data!$A$3:$A$52586,$B355,Source_Data!$E$3:$E$52586,O$3)/$A355</f>
        <v>2.5205125647348955E-3</v>
      </c>
      <c r="P355" s="49">
        <f>SUMIFS(Source_Data!$R$3:$R$52586,Source_Data!$A$3:$A$52586,$B355,Source_Data!$E$3:$E$52586,P$3)/$A355</f>
        <v>2.2468387779147831E-3</v>
      </c>
      <c r="Q355" s="49">
        <f>SUMIFS(Source_Data!$R$3:$R$52586,Source_Data!$A$3:$A$52586,$B355,Source_Data!$E$3:$E$52586,Q$3)/$A355</f>
        <v>1.7579791416632417E-3</v>
      </c>
      <c r="R355" s="49">
        <f>SUMIFS(Source_Data!$R$3:$R$52586,Source_Data!$A$3:$A$52586,$B355,Source_Data!$E$3:$E$52586,R$3)/$A355</f>
        <v>1.0901195359638308E-2</v>
      </c>
      <c r="S355" s="49">
        <f>SUMIFS(Source_Data!$R$3:$R$52586,Source_Data!$A$3:$A$52586,$B355,Source_Data!$E$3:$E$52586,S$3)/$A355</f>
        <v>1.9673892211946844E-2</v>
      </c>
      <c r="T355" s="49">
        <f>SUMIFS(Source_Data!$R$3:$R$52586,Source_Data!$A$3:$A$52586,$B355,Source_Data!$E$3:$E$52586,T$3)/$A355</f>
        <v>3.3707632344156732E-2</v>
      </c>
      <c r="U355" s="49">
        <f>SUMIFS(Source_Data!$R$3:$R$52586,Source_Data!$A$3:$A$52586,$B355,Source_Data!$E$3:$E$52586,U$3)/$A355</f>
        <v>6.5679188399780791E-2</v>
      </c>
      <c r="V355" s="49">
        <f>SUMIFS(Source_Data!$R$3:$R$52586,Source_Data!$A$3:$A$52586,$B355,Source_Data!$E$3:$E$52586,V$3)/$A355</f>
        <v>0.10500953286340595</v>
      </c>
      <c r="W355" s="49">
        <f>SUMIFS(Source_Data!$R$3:$R$52586,Source_Data!$A$3:$A$52586,$B355,Source_Data!$E$3:$E$52586,W$3)/$A355</f>
        <v>0.11865172644129333</v>
      </c>
      <c r="X355" s="49">
        <f>SUMIFS(Source_Data!$R$3:$R$52586,Source_Data!$A$3:$A$52586,$B355,Source_Data!$E$3:$E$52586,X$3)/$A355</f>
        <v>0.14826329714823949</v>
      </c>
      <c r="Y355" s="49">
        <f>SUMIFS(Source_Data!$R$3:$R$52586,Source_Data!$A$3:$A$52586,$B355,Source_Data!$E$3:$E$52586,Y$3)/$A355</f>
        <v>0.20700453956569395</v>
      </c>
      <c r="Z355" s="49">
        <f>SUMIFS(Source_Data!$R$3:$R$52586,Source_Data!$A$3:$A$52586,$B355,Source_Data!$E$3:$E$52586,Z$3)/$A355</f>
        <v>0.28805937066104947</v>
      </c>
      <c r="AA355" s="49">
        <f>SUMIFS(Source_Data!$R$3:$R$52586,Source_Data!$A$3:$A$52586,$B355,Source_Data!$E$3:$E$52586,AA$3)/$A355</f>
        <v>0.30823104414988356</v>
      </c>
    </row>
    <row r="356" spans="1:27" x14ac:dyDescent="0.25">
      <c r="A356" s="10">
        <f>INDEX(Installed_Capacity!$H$25:$S$30,MATCH(YEAR('Wind_Profile (North)'!B356),Installed_Capacity!$G$25:$G$30,0),MATCH('Wind_Profile (North)'!C356,Installed_Capacity!$H$24:$S$24,0))</f>
        <v>1459.8</v>
      </c>
      <c r="B356" s="1">
        <f>Date_List!A353</f>
        <v>44806</v>
      </c>
      <c r="C356" s="44">
        <f t="shared" si="6"/>
        <v>9</v>
      </c>
      <c r="D356" s="49">
        <f>SUMIFS(Source_Data!$R$3:$R$52586,Source_Data!$A$3:$A$52586,$B356,Source_Data!$E$3:$E$52586,D$3)/$A356</f>
        <v>0.3729987481285108</v>
      </c>
      <c r="E356" s="49">
        <f>SUMIFS(Source_Data!$R$3:$R$52586,Source_Data!$A$3:$A$52586,$B356,Source_Data!$E$3:$E$52586,E$3)/$A356</f>
        <v>0.47823271968146319</v>
      </c>
      <c r="F356" s="49">
        <f>SUMIFS(Source_Data!$R$3:$R$52586,Source_Data!$A$3:$A$52586,$B356,Source_Data!$E$3:$E$52586,F$3)/$A356</f>
        <v>0.53051696105562407</v>
      </c>
      <c r="G356" s="49">
        <f>SUMIFS(Source_Data!$R$3:$R$52586,Source_Data!$A$3:$A$52586,$B356,Source_Data!$E$3:$E$52586,G$3)/$A356</f>
        <v>0.55560788128647765</v>
      </c>
      <c r="H356" s="49">
        <f>SUMIFS(Source_Data!$R$3:$R$52586,Source_Data!$A$3:$A$52586,$B356,Source_Data!$E$3:$E$52586,H$3)/$A356</f>
        <v>0.5668595017646253</v>
      </c>
      <c r="I356" s="49">
        <f>SUMIFS(Source_Data!$R$3:$R$52586,Source_Data!$A$3:$A$52586,$B356,Source_Data!$E$3:$E$52586,I$3)/$A356</f>
        <v>0.54252817285587074</v>
      </c>
      <c r="J356" s="49">
        <f>SUMIFS(Source_Data!$R$3:$R$52586,Source_Data!$A$3:$A$52586,$B356,Source_Data!$E$3:$E$52586,J$3)/$A356</f>
        <v>0.59566254755377457</v>
      </c>
      <c r="K356" s="49">
        <f>SUMIFS(Source_Data!$R$3:$R$52586,Source_Data!$A$3:$A$52586,$B356,Source_Data!$E$3:$E$52586,K$3)/$A356</f>
        <v>0.6097875063666256</v>
      </c>
      <c r="L356" s="49">
        <f>SUMIFS(Source_Data!$R$3:$R$52586,Source_Data!$A$3:$A$52586,$B356,Source_Data!$E$3:$E$52586,L$3)/$A356</f>
        <v>0.48873672578435401</v>
      </c>
      <c r="M356" s="49">
        <f>SUMIFS(Source_Data!$R$3:$R$52586,Source_Data!$A$3:$A$52586,$B356,Source_Data!$E$3:$E$52586,M$3)/$A356</f>
        <v>0.45110246852103025</v>
      </c>
      <c r="N356" s="49">
        <f>SUMIFS(Source_Data!$R$3:$R$52586,Source_Data!$A$3:$A$52586,$B356,Source_Data!$E$3:$E$52586,N$3)/$A356</f>
        <v>0.32577949310179477</v>
      </c>
      <c r="O356" s="49">
        <f>SUMIFS(Source_Data!$R$3:$R$52586,Source_Data!$A$3:$A$52586,$B356,Source_Data!$E$3:$E$52586,O$3)/$A356</f>
        <v>0.30440391689889029</v>
      </c>
      <c r="P356" s="49">
        <f>SUMIFS(Source_Data!$R$3:$R$52586,Source_Data!$A$3:$A$52586,$B356,Source_Data!$E$3:$E$52586,P$3)/$A356</f>
        <v>0.30573229585970685</v>
      </c>
      <c r="Q356" s="49">
        <f>SUMIFS(Source_Data!$R$3:$R$52586,Source_Data!$A$3:$A$52586,$B356,Source_Data!$E$3:$E$52586,Q$3)/$A356</f>
        <v>0.33960553078092887</v>
      </c>
      <c r="R356" s="49">
        <f>SUMIFS(Source_Data!$R$3:$R$52586,Source_Data!$A$3:$A$52586,$B356,Source_Data!$E$3:$E$52586,R$3)/$A356</f>
        <v>0.33138558516029593</v>
      </c>
      <c r="S356" s="49">
        <f>SUMIFS(Source_Data!$R$3:$R$52586,Source_Data!$A$3:$A$52586,$B356,Source_Data!$E$3:$E$52586,S$3)/$A356</f>
        <v>0.288895124215646</v>
      </c>
      <c r="T356" s="49">
        <f>SUMIFS(Source_Data!$R$3:$R$52586,Source_Data!$A$3:$A$52586,$B356,Source_Data!$E$3:$E$52586,T$3)/$A356</f>
        <v>0.40306774641731746</v>
      </c>
      <c r="U356" s="49">
        <f>SUMIFS(Source_Data!$R$3:$R$52586,Source_Data!$A$3:$A$52586,$B356,Source_Data!$E$3:$E$52586,U$3)/$A356</f>
        <v>0.56262827826414574</v>
      </c>
      <c r="V356" s="49">
        <f>SUMIFS(Source_Data!$R$3:$R$52586,Source_Data!$A$3:$A$52586,$B356,Source_Data!$E$3:$E$52586,V$3)/$A356</f>
        <v>0.59855068621729002</v>
      </c>
      <c r="W356" s="49">
        <f>SUMIFS(Source_Data!$R$3:$R$52586,Source_Data!$A$3:$A$52586,$B356,Source_Data!$E$3:$E$52586,W$3)/$A356</f>
        <v>0.57289088416221401</v>
      </c>
      <c r="X356" s="49">
        <f>SUMIFS(Source_Data!$R$3:$R$52586,Source_Data!$A$3:$A$52586,$B356,Source_Data!$E$3:$E$52586,X$3)/$A356</f>
        <v>0.62727515138580625</v>
      </c>
      <c r="Y356" s="49">
        <f>SUMIFS(Source_Data!$R$3:$R$52586,Source_Data!$A$3:$A$52586,$B356,Source_Data!$E$3:$E$52586,Y$3)/$A356</f>
        <v>0.68095381720783676</v>
      </c>
      <c r="Z356" s="49">
        <f>SUMIFS(Source_Data!$R$3:$R$52586,Source_Data!$A$3:$A$52586,$B356,Source_Data!$E$3:$E$52586,Z$3)/$A356</f>
        <v>0.74313850531716674</v>
      </c>
      <c r="AA356" s="49">
        <f>SUMIFS(Source_Data!$R$3:$R$52586,Source_Data!$A$3:$A$52586,$B356,Source_Data!$E$3:$E$52586,AA$3)/$A356</f>
        <v>0.74507530558775181</v>
      </c>
    </row>
    <row r="357" spans="1:27" x14ac:dyDescent="0.25">
      <c r="A357" s="10">
        <f>INDEX(Installed_Capacity!$H$25:$S$30,MATCH(YEAR('Wind_Profile (North)'!B357),Installed_Capacity!$G$25:$G$30,0),MATCH('Wind_Profile (North)'!C357,Installed_Capacity!$H$24:$S$24,0))</f>
        <v>1459.8</v>
      </c>
      <c r="B357" s="1">
        <f>Date_List!A354</f>
        <v>44808</v>
      </c>
      <c r="C357" s="44">
        <f t="shared" si="6"/>
        <v>9</v>
      </c>
      <c r="D357" s="49">
        <f>SUMIFS(Source_Data!$R$3:$R$52586,Source_Data!$A$3:$A$52586,$B357,Source_Data!$E$3:$E$52586,D$3)/$A357</f>
        <v>0.30722538923482667</v>
      </c>
      <c r="E357" s="49">
        <f>SUMIFS(Source_Data!$R$3:$R$52586,Source_Data!$A$3:$A$52586,$B357,Source_Data!$E$3:$E$52586,E$3)/$A357</f>
        <v>0.30112712805863817</v>
      </c>
      <c r="F357" s="49">
        <f>SUMIFS(Source_Data!$R$3:$R$52586,Source_Data!$A$3:$A$52586,$B357,Source_Data!$E$3:$E$52586,F$3)/$A357</f>
        <v>0.29459590325181534</v>
      </c>
      <c r="G357" s="49">
        <f>SUMIFS(Source_Data!$R$3:$R$52586,Source_Data!$A$3:$A$52586,$B357,Source_Data!$E$3:$E$52586,G$3)/$A357</f>
        <v>0.2897944860426086</v>
      </c>
      <c r="H357" s="49">
        <f>SUMIFS(Source_Data!$R$3:$R$52586,Source_Data!$A$3:$A$52586,$B357,Source_Data!$E$3:$E$52586,H$3)/$A357</f>
        <v>0.22405517234963696</v>
      </c>
      <c r="I357" s="49">
        <f>SUMIFS(Source_Data!$R$3:$R$52586,Source_Data!$A$3:$A$52586,$B357,Source_Data!$E$3:$E$52586,I$3)/$A357</f>
        <v>0.12688031753596385</v>
      </c>
      <c r="J357" s="49">
        <f>SUMIFS(Source_Data!$R$3:$R$52586,Source_Data!$A$3:$A$52586,$B357,Source_Data!$E$3:$E$52586,J$3)/$A357</f>
        <v>6.2878558013426497E-2</v>
      </c>
      <c r="K357" s="49">
        <f>SUMIFS(Source_Data!$R$3:$R$52586,Source_Data!$A$3:$A$52586,$B357,Source_Data!$E$3:$E$52586,K$3)/$A357</f>
        <v>3.5070762813399096E-2</v>
      </c>
      <c r="L357" s="49">
        <f>SUMIFS(Source_Data!$R$3:$R$52586,Source_Data!$A$3:$A$52586,$B357,Source_Data!$E$3:$E$52586,L$3)/$A357</f>
        <v>2.9512560990546652E-2</v>
      </c>
      <c r="M357" s="49">
        <f>SUMIFS(Source_Data!$R$3:$R$52586,Source_Data!$A$3:$A$52586,$B357,Source_Data!$E$3:$E$52586,M$3)/$A357</f>
        <v>1.985625024455405E-2</v>
      </c>
      <c r="N357" s="49">
        <f>SUMIFS(Source_Data!$R$3:$R$52586,Source_Data!$A$3:$A$52586,$B357,Source_Data!$E$3:$E$52586,N$3)/$A357</f>
        <v>4.5686150637073578E-3</v>
      </c>
      <c r="O357" s="49">
        <f>SUMIFS(Source_Data!$R$3:$R$52586,Source_Data!$A$3:$A$52586,$B357,Source_Data!$E$3:$E$52586,O$3)/$A357</f>
        <v>2.4584827401013835E-3</v>
      </c>
      <c r="P357" s="49">
        <f>SUMIFS(Source_Data!$R$3:$R$52586,Source_Data!$A$3:$A$52586,$B357,Source_Data!$E$3:$E$52586,P$3)/$A357</f>
        <v>7.4041596924236206E-3</v>
      </c>
      <c r="Q357" s="49">
        <f>SUMIFS(Source_Data!$R$3:$R$52586,Source_Data!$A$3:$A$52586,$B357,Source_Data!$E$3:$E$52586,Q$3)/$A357</f>
        <v>1.8053389965063709E-2</v>
      </c>
      <c r="R357" s="49">
        <f>SUMIFS(Source_Data!$R$3:$R$52586,Source_Data!$A$3:$A$52586,$B357,Source_Data!$E$3:$E$52586,R$3)/$A357</f>
        <v>3.0537951079599945E-2</v>
      </c>
      <c r="S357" s="49">
        <f>SUMIFS(Source_Data!$R$3:$R$52586,Source_Data!$A$3:$A$52586,$B357,Source_Data!$E$3:$E$52586,S$3)/$A357</f>
        <v>4.0469822247568163E-2</v>
      </c>
      <c r="T357" s="49">
        <f>SUMIFS(Source_Data!$R$3:$R$52586,Source_Data!$A$3:$A$52586,$B357,Source_Data!$E$3:$E$52586,T$3)/$A357</f>
        <v>4.2333338643649819E-2</v>
      </c>
      <c r="U357" s="49">
        <f>SUMIFS(Source_Data!$R$3:$R$52586,Source_Data!$A$3:$A$52586,$B357,Source_Data!$E$3:$E$52586,U$3)/$A357</f>
        <v>4.3126955522674343E-2</v>
      </c>
      <c r="V357" s="49">
        <f>SUMIFS(Source_Data!$R$3:$R$52586,Source_Data!$A$3:$A$52586,$B357,Source_Data!$E$3:$E$52586,V$3)/$A357</f>
        <v>4.869011845184272E-2</v>
      </c>
      <c r="W357" s="49">
        <f>SUMIFS(Source_Data!$R$3:$R$52586,Source_Data!$A$3:$A$52586,$B357,Source_Data!$E$3:$E$52586,W$3)/$A357</f>
        <v>9.3300494757501032E-2</v>
      </c>
      <c r="X357" s="49">
        <f>SUMIFS(Source_Data!$R$3:$R$52586,Source_Data!$A$3:$A$52586,$B357,Source_Data!$E$3:$E$52586,X$3)/$A357</f>
        <v>0.23405999564803398</v>
      </c>
      <c r="Y357" s="49">
        <f>SUMIFS(Source_Data!$R$3:$R$52586,Source_Data!$A$3:$A$52586,$B357,Source_Data!$E$3:$E$52586,Y$3)/$A357</f>
        <v>0.24806715925195233</v>
      </c>
      <c r="Z357" s="49">
        <f>SUMIFS(Source_Data!$R$3:$R$52586,Source_Data!$A$3:$A$52586,$B357,Source_Data!$E$3:$E$52586,Z$3)/$A357</f>
        <v>0.26070644012467459</v>
      </c>
      <c r="AA357" s="49">
        <f>SUMIFS(Source_Data!$R$3:$R$52586,Source_Data!$A$3:$A$52586,$B357,Source_Data!$E$3:$E$52586,AA$3)/$A357</f>
        <v>0.26503484793944376</v>
      </c>
    </row>
    <row r="358" spans="1:27" x14ac:dyDescent="0.25">
      <c r="A358" s="10">
        <f>INDEX(Installed_Capacity!$H$25:$S$30,MATCH(YEAR('Wind_Profile (North)'!B358),Installed_Capacity!$G$25:$G$30,0),MATCH('Wind_Profile (North)'!C358,Installed_Capacity!$H$24:$S$24,0))</f>
        <v>1459.8</v>
      </c>
      <c r="B358" s="1">
        <f>Date_List!A355</f>
        <v>44807</v>
      </c>
      <c r="C358" s="44">
        <f t="shared" si="6"/>
        <v>9</v>
      </c>
      <c r="D358" s="49">
        <f>SUMIFS(Source_Data!$R$3:$R$52586,Source_Data!$A$3:$A$52586,$B358,Source_Data!$E$3:$E$52586,D$3)/$A358</f>
        <v>0.72646023353610079</v>
      </c>
      <c r="E358" s="49">
        <f>SUMIFS(Source_Data!$R$3:$R$52586,Source_Data!$A$3:$A$52586,$B358,Source_Data!$E$3:$E$52586,E$3)/$A358</f>
        <v>0.77386172614741744</v>
      </c>
      <c r="F358" s="49">
        <f>SUMIFS(Source_Data!$R$3:$R$52586,Source_Data!$A$3:$A$52586,$B358,Source_Data!$E$3:$E$52586,F$3)/$A358</f>
        <v>0.77081104293807379</v>
      </c>
      <c r="G358" s="49">
        <f>SUMIFS(Source_Data!$R$3:$R$52586,Source_Data!$A$3:$A$52586,$B358,Source_Data!$E$3:$E$52586,G$3)/$A358</f>
        <v>0.72478009156596801</v>
      </c>
      <c r="H358" s="49">
        <f>SUMIFS(Source_Data!$R$3:$R$52586,Source_Data!$A$3:$A$52586,$B358,Source_Data!$E$3:$E$52586,H$3)/$A358</f>
        <v>0.63032581443690916</v>
      </c>
      <c r="I358" s="49">
        <f>SUMIFS(Source_Data!$R$3:$R$52586,Source_Data!$A$3:$A$52586,$B358,Source_Data!$E$3:$E$52586,I$3)/$A358</f>
        <v>0.58654653143855329</v>
      </c>
      <c r="J358" s="49">
        <f>SUMIFS(Source_Data!$R$3:$R$52586,Source_Data!$A$3:$A$52586,$B358,Source_Data!$E$3:$E$52586,J$3)/$A358</f>
        <v>0.51948714197698309</v>
      </c>
      <c r="K358" s="49">
        <f>SUMIFS(Source_Data!$R$3:$R$52586,Source_Data!$A$3:$A$52586,$B358,Source_Data!$E$3:$E$52586,K$3)/$A358</f>
        <v>0.40512102351349505</v>
      </c>
      <c r="L358" s="49">
        <f>SUMIFS(Source_Data!$R$3:$R$52586,Source_Data!$A$3:$A$52586,$B358,Source_Data!$E$3:$E$52586,L$3)/$A358</f>
        <v>0.34803717775243187</v>
      </c>
      <c r="M358" s="49">
        <f>SUMIFS(Source_Data!$R$3:$R$52586,Source_Data!$A$3:$A$52586,$B358,Source_Data!$E$3:$E$52586,M$3)/$A358</f>
        <v>0.31683614136868066</v>
      </c>
      <c r="N358" s="49">
        <f>SUMIFS(Source_Data!$R$3:$R$52586,Source_Data!$A$3:$A$52586,$B358,Source_Data!$E$3:$E$52586,N$3)/$A358</f>
        <v>0.24470788767433896</v>
      </c>
      <c r="O358" s="49">
        <f>SUMIFS(Source_Data!$R$3:$R$52586,Source_Data!$A$3:$A$52586,$B358,Source_Data!$E$3:$E$52586,O$3)/$A358</f>
        <v>0.17647386666872172</v>
      </c>
      <c r="P358" s="49">
        <f>SUMIFS(Source_Data!$R$3:$R$52586,Source_Data!$A$3:$A$52586,$B358,Source_Data!$E$3:$E$52586,P$3)/$A358</f>
        <v>0.1458285110241129</v>
      </c>
      <c r="Q358" s="49">
        <f>SUMIFS(Source_Data!$R$3:$R$52586,Source_Data!$A$3:$A$52586,$B358,Source_Data!$E$3:$E$52586,Q$3)/$A358</f>
        <v>0.15366613725852857</v>
      </c>
      <c r="R358" s="49">
        <f>SUMIFS(Source_Data!$R$3:$R$52586,Source_Data!$A$3:$A$52586,$B358,Source_Data!$E$3:$E$52586,R$3)/$A358</f>
        <v>0.14988109648650499</v>
      </c>
      <c r="S358" s="49">
        <f>SUMIFS(Source_Data!$R$3:$R$52586,Source_Data!$A$3:$A$52586,$B358,Source_Data!$E$3:$E$52586,S$3)/$A358</f>
        <v>0.18471720238936842</v>
      </c>
      <c r="T358" s="49">
        <f>SUMIFS(Source_Data!$R$3:$R$52586,Source_Data!$A$3:$A$52586,$B358,Source_Data!$E$3:$E$52586,T$3)/$A358</f>
        <v>0.31274201336141938</v>
      </c>
      <c r="U358" s="49">
        <f>SUMIFS(Source_Data!$R$3:$R$52586,Source_Data!$A$3:$A$52586,$B358,Source_Data!$E$3:$E$52586,U$3)/$A358</f>
        <v>0.34662009585422665</v>
      </c>
      <c r="V358" s="49">
        <f>SUMIFS(Source_Data!$R$3:$R$52586,Source_Data!$A$3:$A$52586,$B358,Source_Data!$E$3:$E$52586,V$3)/$A358</f>
        <v>0.37359805840731608</v>
      </c>
      <c r="W358" s="49">
        <f>SUMIFS(Source_Data!$R$3:$R$52586,Source_Data!$A$3:$A$52586,$B358,Source_Data!$E$3:$E$52586,W$3)/$A358</f>
        <v>0.45389734687217431</v>
      </c>
      <c r="X358" s="49">
        <f>SUMIFS(Source_Data!$R$3:$R$52586,Source_Data!$A$3:$A$52586,$B358,Source_Data!$E$3:$E$52586,X$3)/$A358</f>
        <v>0.42059471068913551</v>
      </c>
      <c r="Y358" s="49">
        <f>SUMIFS(Source_Data!$R$3:$R$52586,Source_Data!$A$3:$A$52586,$B358,Source_Data!$E$3:$E$52586,Y$3)/$A358</f>
        <v>0.33570711995410329</v>
      </c>
      <c r="Z358" s="49">
        <f>SUMIFS(Source_Data!$R$3:$R$52586,Source_Data!$A$3:$A$52586,$B358,Source_Data!$E$3:$E$52586,Z$3)/$A358</f>
        <v>0.32315858079051923</v>
      </c>
      <c r="AA358" s="49">
        <f>SUMIFS(Source_Data!$R$3:$R$52586,Source_Data!$A$3:$A$52586,$B358,Source_Data!$E$3:$E$52586,AA$3)/$A358</f>
        <v>0.31561261831209758</v>
      </c>
    </row>
    <row r="359" spans="1:27" x14ac:dyDescent="0.25">
      <c r="A359" s="10">
        <f>INDEX(Installed_Capacity!$H$25:$S$30,MATCH(YEAR('Wind_Profile (North)'!B359),Installed_Capacity!$G$25:$G$30,0),MATCH('Wind_Profile (North)'!C359,Installed_Capacity!$H$24:$S$24,0))</f>
        <v>1459.8</v>
      </c>
      <c r="B359" s="1">
        <f>Date_List!A356</f>
        <v>44813</v>
      </c>
      <c r="C359" s="44">
        <f t="shared" si="6"/>
        <v>9</v>
      </c>
      <c r="D359" s="49">
        <f>SUMIFS(Source_Data!$R$3:$R$52586,Source_Data!$A$3:$A$52586,$B359,Source_Data!$E$3:$E$52586,D$3)/$A359</f>
        <v>0.52206094437251682</v>
      </c>
      <c r="E359" s="49">
        <f>SUMIFS(Source_Data!$R$3:$R$52586,Source_Data!$A$3:$A$52586,$B359,Source_Data!$E$3:$E$52586,E$3)/$A359</f>
        <v>0.50845898056514593</v>
      </c>
      <c r="F359" s="49">
        <f>SUMIFS(Source_Data!$R$3:$R$52586,Source_Data!$A$3:$A$52586,$B359,Source_Data!$E$3:$E$52586,F$3)/$A359</f>
        <v>0.53677008821071381</v>
      </c>
      <c r="G359" s="49">
        <f>SUMIFS(Source_Data!$R$3:$R$52586,Source_Data!$A$3:$A$52586,$B359,Source_Data!$E$3:$E$52586,G$3)/$A359</f>
        <v>0.51233903132757919</v>
      </c>
      <c r="H359" s="49">
        <f>SUMIFS(Source_Data!$R$3:$R$52586,Source_Data!$A$3:$A$52586,$B359,Source_Data!$E$3:$E$52586,H$3)/$A359</f>
        <v>0.41186257170708312</v>
      </c>
      <c r="I359" s="49">
        <f>SUMIFS(Source_Data!$R$3:$R$52586,Source_Data!$A$3:$A$52586,$B359,Source_Data!$E$3:$E$52586,I$3)/$A359</f>
        <v>0.27444032924373202</v>
      </c>
      <c r="J359" s="49">
        <f>SUMIFS(Source_Data!$R$3:$R$52586,Source_Data!$A$3:$A$52586,$B359,Source_Data!$E$3:$E$52586,J$3)/$A359</f>
        <v>0.2527808736237841</v>
      </c>
      <c r="K359" s="49">
        <f>SUMIFS(Source_Data!$R$3:$R$52586,Source_Data!$A$3:$A$52586,$B359,Source_Data!$E$3:$E$52586,K$3)/$A359</f>
        <v>0.1900959566317304</v>
      </c>
      <c r="L359" s="49">
        <f>SUMIFS(Source_Data!$R$3:$R$52586,Source_Data!$A$3:$A$52586,$B359,Source_Data!$E$3:$E$52586,L$3)/$A359</f>
        <v>0.10714316541786548</v>
      </c>
      <c r="M359" s="49">
        <f>SUMIFS(Source_Data!$R$3:$R$52586,Source_Data!$A$3:$A$52586,$B359,Source_Data!$E$3:$E$52586,M$3)/$A359</f>
        <v>4.6370703881353614E-2</v>
      </c>
      <c r="N359" s="49">
        <f>SUMIFS(Source_Data!$R$3:$R$52586,Source_Data!$A$3:$A$52586,$B359,Source_Data!$E$3:$E$52586,N$3)/$A359</f>
        <v>5.0849350141800247E-2</v>
      </c>
      <c r="O359" s="49">
        <f>SUMIFS(Source_Data!$R$3:$R$52586,Source_Data!$A$3:$A$52586,$B359,Source_Data!$E$3:$E$52586,O$3)/$A359</f>
        <v>3.3808251139197151E-2</v>
      </c>
      <c r="P359" s="49">
        <f>SUMIFS(Source_Data!$R$3:$R$52586,Source_Data!$A$3:$A$52586,$B359,Source_Data!$E$3:$E$52586,P$3)/$A359</f>
        <v>2.6899226856418688E-2</v>
      </c>
      <c r="Q359" s="49">
        <f>SUMIFS(Source_Data!$R$3:$R$52586,Source_Data!$A$3:$A$52586,$B359,Source_Data!$E$3:$E$52586,Q$3)/$A359</f>
        <v>1.6594057198931363E-2</v>
      </c>
      <c r="R359" s="49">
        <f>SUMIFS(Source_Data!$R$3:$R$52586,Source_Data!$A$3:$A$52586,$B359,Source_Data!$E$3:$E$52586,R$3)/$A359</f>
        <v>1.312201665570626E-2</v>
      </c>
      <c r="S359" s="49">
        <f>SUMIFS(Source_Data!$R$3:$R$52586,Source_Data!$A$3:$A$52586,$B359,Source_Data!$E$3:$E$52586,S$3)/$A359</f>
        <v>1.5021050930949445E-2</v>
      </c>
      <c r="T359" s="49">
        <f>SUMIFS(Source_Data!$R$3:$R$52586,Source_Data!$A$3:$A$52586,$B359,Source_Data!$E$3:$E$52586,T$3)/$A359</f>
        <v>3.470253271749555E-2</v>
      </c>
      <c r="U359" s="49">
        <f>SUMIFS(Source_Data!$R$3:$R$52586,Source_Data!$A$3:$A$52586,$B359,Source_Data!$E$3:$E$52586,U$3)/$A359</f>
        <v>0.10175339710028772</v>
      </c>
      <c r="V359" s="49">
        <f>SUMIFS(Source_Data!$R$3:$R$52586,Source_Data!$A$3:$A$52586,$B359,Source_Data!$E$3:$E$52586,V$3)/$A359</f>
        <v>0.15404225496437868</v>
      </c>
      <c r="W359" s="49">
        <f>SUMIFS(Source_Data!$R$3:$R$52586,Source_Data!$A$3:$A$52586,$B359,Source_Data!$E$3:$E$52586,W$3)/$A359</f>
        <v>0.26021044428551859</v>
      </c>
      <c r="X359" s="49">
        <f>SUMIFS(Source_Data!$R$3:$R$52586,Source_Data!$A$3:$A$52586,$B359,Source_Data!$E$3:$E$52586,X$3)/$A359</f>
        <v>0.51557292916221398</v>
      </c>
      <c r="Y359" s="49">
        <f>SUMIFS(Source_Data!$R$3:$R$52586,Source_Data!$A$3:$A$52586,$B359,Source_Data!$E$3:$E$52586,Y$3)/$A359</f>
        <v>0.63869404120632967</v>
      </c>
      <c r="Z359" s="49">
        <f>SUMIFS(Source_Data!$R$3:$R$52586,Source_Data!$A$3:$A$52586,$B359,Source_Data!$E$3:$E$52586,Z$3)/$A359</f>
        <v>0.71428526535758319</v>
      </c>
      <c r="AA359" s="49">
        <f>SUMIFS(Source_Data!$R$3:$R$52586,Source_Data!$A$3:$A$52586,$B359,Source_Data!$E$3:$E$52586,AA$3)/$A359</f>
        <v>0.73428341315865187</v>
      </c>
    </row>
    <row r="360" spans="1:27" x14ac:dyDescent="0.25">
      <c r="A360" s="10">
        <f>INDEX(Installed_Capacity!$H$25:$S$30,MATCH(YEAR('Wind_Profile (North)'!B360),Installed_Capacity!$G$25:$G$30,0),MATCH('Wind_Profile (North)'!C360,Installed_Capacity!$H$24:$S$24,0))</f>
        <v>1459.8</v>
      </c>
      <c r="B360" s="1">
        <f>Date_List!A357</f>
        <v>44839</v>
      </c>
      <c r="C360" s="44">
        <f t="shared" si="6"/>
        <v>10</v>
      </c>
      <c r="D360" s="49">
        <f>SUMIFS(Source_Data!$R$3:$R$52586,Source_Data!$A$3:$A$52586,$B360,Source_Data!$E$3:$E$52586,D$3)/$A360</f>
        <v>0.38535823108850525</v>
      </c>
      <c r="E360" s="49">
        <f>SUMIFS(Source_Data!$R$3:$R$52586,Source_Data!$A$3:$A$52586,$B360,Source_Data!$E$3:$E$52586,E$3)/$A360</f>
        <v>0.35865540099534188</v>
      </c>
      <c r="F360" s="49">
        <f>SUMIFS(Source_Data!$R$3:$R$52586,Source_Data!$A$3:$A$52586,$B360,Source_Data!$E$3:$E$52586,F$3)/$A360</f>
        <v>0.33889310943622414</v>
      </c>
      <c r="G360" s="49">
        <f>SUMIFS(Source_Data!$R$3:$R$52586,Source_Data!$A$3:$A$52586,$B360,Source_Data!$E$3:$E$52586,G$3)/$A360</f>
        <v>0.30365503556103579</v>
      </c>
      <c r="H360" s="49">
        <f>SUMIFS(Source_Data!$R$3:$R$52586,Source_Data!$A$3:$A$52586,$B360,Source_Data!$E$3:$E$52586,H$3)/$A360</f>
        <v>0.20605345815248666</v>
      </c>
      <c r="I360" s="49">
        <f>SUMIFS(Source_Data!$R$3:$R$52586,Source_Data!$A$3:$A$52586,$B360,Source_Data!$E$3:$E$52586,I$3)/$A360</f>
        <v>0.15243724501027536</v>
      </c>
      <c r="J360" s="49">
        <f>SUMIFS(Source_Data!$R$3:$R$52586,Source_Data!$A$3:$A$52586,$B360,Source_Data!$E$3:$E$52586,J$3)/$A360</f>
        <v>9.175125448623099E-2</v>
      </c>
      <c r="K360" s="49">
        <f>SUMIFS(Source_Data!$R$3:$R$52586,Source_Data!$A$3:$A$52586,$B360,Source_Data!$E$3:$E$52586,K$3)/$A360</f>
        <v>9.1512787198246334E-2</v>
      </c>
      <c r="L360" s="49">
        <f>SUMIFS(Source_Data!$R$3:$R$52586,Source_Data!$A$3:$A$52586,$B360,Source_Data!$E$3:$E$52586,L$3)/$A360</f>
        <v>6.7302169383477189E-2</v>
      </c>
      <c r="M360" s="49">
        <f>SUMIFS(Source_Data!$R$3:$R$52586,Source_Data!$A$3:$A$52586,$B360,Source_Data!$E$3:$E$52586,M$3)/$A360</f>
        <v>5.032074394574599E-2</v>
      </c>
      <c r="N360" s="49">
        <f>SUMIFS(Source_Data!$R$3:$R$52586,Source_Data!$A$3:$A$52586,$B360,Source_Data!$E$3:$E$52586,N$3)/$A360</f>
        <v>3.0206505177421565E-2</v>
      </c>
      <c r="O360" s="49">
        <f>SUMIFS(Source_Data!$R$3:$R$52586,Source_Data!$A$3:$A$52586,$B360,Source_Data!$E$3:$E$52586,O$3)/$A360</f>
        <v>5.8808883326483081E-3</v>
      </c>
      <c r="P360" s="49">
        <f>SUMIFS(Source_Data!$R$3:$R$52586,Source_Data!$A$3:$A$52586,$B360,Source_Data!$E$3:$E$52586,P$3)/$A360</f>
        <v>5.0296861898890259E-5</v>
      </c>
      <c r="Q360" s="49">
        <f>SUMIFS(Source_Data!$R$3:$R$52586,Source_Data!$A$3:$A$52586,$B360,Source_Data!$E$3:$E$52586,Q$3)/$A360</f>
        <v>9.5222646252911364E-5</v>
      </c>
      <c r="R360" s="49">
        <f>SUMIFS(Source_Data!$R$3:$R$52586,Source_Data!$A$3:$A$52586,$B360,Source_Data!$E$3:$E$52586,R$3)/$A360</f>
        <v>9.4779163995067819E-4</v>
      </c>
      <c r="S360" s="49">
        <f>SUMIFS(Source_Data!$R$3:$R$52586,Source_Data!$A$3:$A$52586,$B360,Source_Data!$E$3:$E$52586,S$3)/$A360</f>
        <v>4.5236616440608298E-3</v>
      </c>
      <c r="T360" s="49">
        <f>SUMIFS(Source_Data!$R$3:$R$52586,Source_Data!$A$3:$A$52586,$B360,Source_Data!$E$3:$E$52586,T$3)/$A360</f>
        <v>9.4880942670228802E-3</v>
      </c>
      <c r="U360" s="49">
        <f>SUMIFS(Source_Data!$R$3:$R$52586,Source_Data!$A$3:$A$52586,$B360,Source_Data!$E$3:$E$52586,U$3)/$A360</f>
        <v>1.1548769339635567E-2</v>
      </c>
      <c r="V360" s="49">
        <f>SUMIFS(Source_Data!$R$3:$R$52586,Source_Data!$A$3:$A$52586,$B360,Source_Data!$E$3:$E$52586,V$3)/$A360</f>
        <v>1.8584540078777915E-2</v>
      </c>
      <c r="W360" s="49">
        <f>SUMIFS(Source_Data!$R$3:$R$52586,Source_Data!$A$3:$A$52586,$B360,Source_Data!$E$3:$E$52586,W$3)/$A360</f>
        <v>2.4527809508151803E-2</v>
      </c>
      <c r="X360" s="49">
        <f>SUMIFS(Source_Data!$R$3:$R$52586,Source_Data!$A$3:$A$52586,$B360,Source_Data!$E$3:$E$52586,X$3)/$A360</f>
        <v>5.4666792849020415E-2</v>
      </c>
      <c r="Y360" s="49">
        <f>SUMIFS(Source_Data!$R$3:$R$52586,Source_Data!$A$3:$A$52586,$B360,Source_Data!$E$3:$E$52586,Y$3)/$A360</f>
        <v>6.9399184727359911E-2</v>
      </c>
      <c r="Z360" s="49">
        <f>SUMIFS(Source_Data!$R$3:$R$52586,Source_Data!$A$3:$A$52586,$B360,Source_Data!$E$3:$E$52586,Z$3)/$A360</f>
        <v>7.6062592174270444E-2</v>
      </c>
      <c r="AA360" s="49">
        <f>SUMIFS(Source_Data!$R$3:$R$52586,Source_Data!$A$3:$A$52586,$B360,Source_Data!$E$3:$E$52586,AA$3)/$A360</f>
        <v>7.9641743179887661E-2</v>
      </c>
    </row>
    <row r="361" spans="1:27" x14ac:dyDescent="0.25">
      <c r="A361" s="10">
        <f>INDEX(Installed_Capacity!$H$25:$S$30,MATCH(YEAR('Wind_Profile (North)'!B361),Installed_Capacity!$G$25:$G$30,0),MATCH('Wind_Profile (North)'!C361,Installed_Capacity!$H$24:$S$24,0))</f>
        <v>1459.8</v>
      </c>
      <c r="B361" s="1">
        <f>Date_List!A358</f>
        <v>44853</v>
      </c>
      <c r="C361" s="44">
        <f t="shared" si="6"/>
        <v>10</v>
      </c>
      <c r="D361" s="49">
        <f>SUMIFS(Source_Data!$R$3:$R$52586,Source_Data!$A$3:$A$52586,$B361,Source_Data!$E$3:$E$52586,D$3)/$A361</f>
        <v>1.3033447317440744E-2</v>
      </c>
      <c r="E361" s="49">
        <f>SUMIFS(Source_Data!$R$3:$R$52586,Source_Data!$A$3:$A$52586,$B361,Source_Data!$E$3:$E$52586,E$3)/$A361</f>
        <v>2.1061190353473081E-2</v>
      </c>
      <c r="F361" s="49">
        <f>SUMIFS(Source_Data!$R$3:$R$52586,Source_Data!$A$3:$A$52586,$B361,Source_Data!$E$3:$E$52586,F$3)/$A361</f>
        <v>1.8284681084395123E-2</v>
      </c>
      <c r="G361" s="49">
        <f>SUMIFS(Source_Data!$R$3:$R$52586,Source_Data!$A$3:$A$52586,$B361,Source_Data!$E$3:$E$52586,G$3)/$A361</f>
        <v>2.0628341238525826E-2</v>
      </c>
      <c r="H361" s="49">
        <f>SUMIFS(Source_Data!$R$3:$R$52586,Source_Data!$A$3:$A$52586,$B361,Source_Data!$E$3:$E$52586,H$3)/$A361</f>
        <v>2.1130463193588165E-2</v>
      </c>
      <c r="I361" s="49">
        <f>SUMIFS(Source_Data!$R$3:$R$52586,Source_Data!$A$3:$A$52586,$B361,Source_Data!$E$3:$E$52586,I$3)/$A361</f>
        <v>1.9913729812303056E-2</v>
      </c>
      <c r="J361" s="49">
        <f>SUMIFS(Source_Data!$R$3:$R$52586,Source_Data!$A$3:$A$52586,$B361,Source_Data!$E$3:$E$52586,J$3)/$A361</f>
        <v>1.7639651787231127E-2</v>
      </c>
      <c r="K361" s="49">
        <f>SUMIFS(Source_Data!$R$3:$R$52586,Source_Data!$A$3:$A$52586,$B361,Source_Data!$E$3:$E$52586,K$3)/$A361</f>
        <v>2.4053422635292504E-2</v>
      </c>
      <c r="L361" s="49">
        <f>SUMIFS(Source_Data!$R$3:$R$52586,Source_Data!$A$3:$A$52586,$B361,Source_Data!$E$3:$E$52586,L$3)/$A361</f>
        <v>1.8093886781065899E-2</v>
      </c>
      <c r="M361" s="49">
        <f>SUMIFS(Source_Data!$R$3:$R$52586,Source_Data!$A$3:$A$52586,$B361,Source_Data!$E$3:$E$52586,M$3)/$A361</f>
        <v>1.3924865898068229E-2</v>
      </c>
      <c r="N361" s="49">
        <f>SUMIFS(Source_Data!$R$3:$R$52586,Source_Data!$A$3:$A$52586,$B361,Source_Data!$E$3:$E$52586,N$3)/$A361</f>
        <v>1.2121675160295933E-2</v>
      </c>
      <c r="O361" s="49">
        <f>SUMIFS(Source_Data!$R$3:$R$52586,Source_Data!$A$3:$A$52586,$B361,Source_Data!$E$3:$E$52586,O$3)/$A361</f>
        <v>7.460128301137142E-3</v>
      </c>
      <c r="P361" s="49">
        <f>SUMIFS(Source_Data!$R$3:$R$52586,Source_Data!$A$3:$A$52586,$B361,Source_Data!$E$3:$E$52586,P$3)/$A361</f>
        <v>3.936983152486642E-3</v>
      </c>
      <c r="Q361" s="49">
        <f>SUMIFS(Source_Data!$R$3:$R$52586,Source_Data!$A$3:$A$52586,$B361,Source_Data!$E$3:$E$52586,Q$3)/$A361</f>
        <v>3.9319928901219341E-3</v>
      </c>
      <c r="R361" s="49">
        <f>SUMIFS(Source_Data!$R$3:$R$52586,Source_Data!$A$3:$A$52586,$B361,Source_Data!$E$3:$E$52586,R$3)/$A361</f>
        <v>7.0004519441019325E-3</v>
      </c>
      <c r="S361" s="49">
        <f>SUMIFS(Source_Data!$R$3:$R$52586,Source_Data!$A$3:$A$52586,$B361,Source_Data!$E$3:$E$52586,S$3)/$A361</f>
        <v>6.102555519934238E-3</v>
      </c>
      <c r="T361" s="49">
        <f>SUMIFS(Source_Data!$R$3:$R$52586,Source_Data!$A$3:$A$52586,$B361,Source_Data!$E$3:$E$52586,T$3)/$A361</f>
        <v>5.8194371194684198E-3</v>
      </c>
      <c r="U361" s="49">
        <f>SUMIFS(Source_Data!$R$3:$R$52586,Source_Data!$A$3:$A$52586,$B361,Source_Data!$E$3:$E$52586,U$3)/$A361</f>
        <v>4.4290886594053978E-3</v>
      </c>
      <c r="V361" s="49">
        <f>SUMIFS(Source_Data!$R$3:$R$52586,Source_Data!$A$3:$A$52586,$B361,Source_Data!$E$3:$E$52586,V$3)/$A361</f>
        <v>1.4723485836415947E-2</v>
      </c>
      <c r="W361" s="49">
        <f>SUMIFS(Source_Data!$R$3:$R$52586,Source_Data!$A$3:$A$52586,$B361,Source_Data!$E$3:$E$52586,W$3)/$A361</f>
        <v>2.5214817390053434E-2</v>
      </c>
      <c r="X361" s="49">
        <f>SUMIFS(Source_Data!$R$3:$R$52586,Source_Data!$A$3:$A$52586,$B361,Source_Data!$E$3:$E$52586,X$3)/$A361</f>
        <v>3.0603599825318541E-2</v>
      </c>
      <c r="Y361" s="49">
        <f>SUMIFS(Source_Data!$R$3:$R$52586,Source_Data!$A$3:$A$52586,$B361,Source_Data!$E$3:$E$52586,Y$3)/$A361</f>
        <v>5.9738084395807647E-2</v>
      </c>
      <c r="Z361" s="49">
        <f>SUMIFS(Source_Data!$R$3:$R$52586,Source_Data!$A$3:$A$52586,$B361,Source_Data!$E$3:$E$52586,Z$3)/$A361</f>
        <v>0.11474905778188793</v>
      </c>
      <c r="AA361" s="49">
        <f>SUMIFS(Source_Data!$R$3:$R$52586,Source_Data!$A$3:$A$52586,$B361,Source_Data!$E$3:$E$52586,AA$3)/$A361</f>
        <v>0.19717233920879573</v>
      </c>
    </row>
    <row r="362" spans="1:27" x14ac:dyDescent="0.25">
      <c r="A362" s="10">
        <f>INDEX(Installed_Capacity!$H$25:$S$30,MATCH(YEAR('Wind_Profile (North)'!B362),Installed_Capacity!$G$25:$G$30,0),MATCH('Wind_Profile (North)'!C362,Installed_Capacity!$H$24:$S$24,0))</f>
        <v>1459.8</v>
      </c>
      <c r="B362" s="1">
        <f>Date_List!A359</f>
        <v>44841</v>
      </c>
      <c r="C362" s="44">
        <f t="shared" si="6"/>
        <v>10</v>
      </c>
      <c r="D362" s="49">
        <f>SUMIFS(Source_Data!$R$3:$R$52586,Source_Data!$A$3:$A$52586,$B362,Source_Data!$E$3:$E$52586,D$3)/$A362</f>
        <v>0.30494079175503497</v>
      </c>
      <c r="E362" s="49">
        <f>SUMIFS(Source_Data!$R$3:$R$52586,Source_Data!$A$3:$A$52586,$B362,Source_Data!$E$3:$E$52586,E$3)/$A362</f>
        <v>0.30441729182490751</v>
      </c>
      <c r="F362" s="49">
        <f>SUMIFS(Source_Data!$R$3:$R$52586,Source_Data!$A$3:$A$52586,$B362,Source_Data!$E$3:$E$52586,F$3)/$A362</f>
        <v>0.27877981605767915</v>
      </c>
      <c r="G362" s="49">
        <f>SUMIFS(Source_Data!$R$3:$R$52586,Source_Data!$A$3:$A$52586,$B362,Source_Data!$E$3:$E$52586,G$3)/$A362</f>
        <v>0.22128506745239077</v>
      </c>
      <c r="H362" s="49">
        <f>SUMIFS(Source_Data!$R$3:$R$52586,Source_Data!$A$3:$A$52586,$B362,Source_Data!$E$3:$E$52586,H$3)/$A362</f>
        <v>0.18210654917111935</v>
      </c>
      <c r="I362" s="49">
        <f>SUMIFS(Source_Data!$R$3:$R$52586,Source_Data!$A$3:$A$52586,$B362,Source_Data!$E$3:$E$52586,I$3)/$A362</f>
        <v>0.15795277356418688</v>
      </c>
      <c r="J362" s="49">
        <f>SUMIFS(Source_Data!$R$3:$R$52586,Source_Data!$A$3:$A$52586,$B362,Source_Data!$E$3:$E$52586,J$3)/$A362</f>
        <v>0.11059007465474723</v>
      </c>
      <c r="K362" s="49">
        <f>SUMIFS(Source_Data!$R$3:$R$52586,Source_Data!$A$3:$A$52586,$B362,Source_Data!$E$3:$E$52586,K$3)/$A362</f>
        <v>7.223175220304151E-2</v>
      </c>
      <c r="L362" s="49">
        <f>SUMIFS(Source_Data!$R$3:$R$52586,Source_Data!$A$3:$A$52586,$B362,Source_Data!$E$3:$E$52586,L$3)/$A362</f>
        <v>5.2853322557199621E-2</v>
      </c>
      <c r="M362" s="49">
        <f>SUMIFS(Source_Data!$R$3:$R$52586,Source_Data!$A$3:$A$52586,$B362,Source_Data!$E$3:$E$52586,M$3)/$A362</f>
        <v>2.1212738434032059E-2</v>
      </c>
      <c r="N362" s="49">
        <f>SUMIFS(Source_Data!$R$3:$R$52586,Source_Data!$A$3:$A$52586,$B362,Source_Data!$E$3:$E$52586,N$3)/$A362</f>
        <v>4.0616912981230307E-3</v>
      </c>
      <c r="O362" s="49">
        <f>SUMIFS(Source_Data!$R$3:$R$52586,Source_Data!$A$3:$A$52586,$B362,Source_Data!$E$3:$E$52586,O$3)/$A362</f>
        <v>2.5169510439786271E-3</v>
      </c>
      <c r="P362" s="49">
        <f>SUMIFS(Source_Data!$R$3:$R$52586,Source_Data!$A$3:$A$52586,$B362,Source_Data!$E$3:$E$52586,P$3)/$A362</f>
        <v>5.5754067659953424E-3</v>
      </c>
      <c r="Q362" s="49">
        <f>SUMIFS(Source_Data!$R$3:$R$52586,Source_Data!$A$3:$A$52586,$B362,Source_Data!$E$3:$E$52586,Q$3)/$A362</f>
        <v>5.7212191601589257E-3</v>
      </c>
      <c r="R362" s="49">
        <f>SUMIFS(Source_Data!$R$3:$R$52586,Source_Data!$A$3:$A$52586,$B362,Source_Data!$E$3:$E$52586,R$3)/$A362</f>
        <v>5.1437909083436083E-3</v>
      </c>
      <c r="S362" s="49">
        <f>SUMIFS(Source_Data!$R$3:$R$52586,Source_Data!$A$3:$A$52586,$B362,Source_Data!$E$3:$E$52586,S$3)/$A362</f>
        <v>9.5613328031237156E-3</v>
      </c>
      <c r="T362" s="49">
        <f>SUMIFS(Source_Data!$R$3:$R$52586,Source_Data!$A$3:$A$52586,$B362,Source_Data!$E$3:$E$52586,T$3)/$A362</f>
        <v>1.7093295939854775E-2</v>
      </c>
      <c r="U362" s="49">
        <f>SUMIFS(Source_Data!$R$3:$R$52586,Source_Data!$A$3:$A$52586,$B362,Source_Data!$E$3:$E$52586,U$3)/$A362</f>
        <v>3.4848526595424034E-2</v>
      </c>
      <c r="V362" s="49">
        <f>SUMIFS(Source_Data!$R$3:$R$52586,Source_Data!$A$3:$A$52586,$B362,Source_Data!$E$3:$E$52586,V$3)/$A362</f>
        <v>5.8057156699547884E-2</v>
      </c>
      <c r="W362" s="49">
        <f>SUMIFS(Source_Data!$R$3:$R$52586,Source_Data!$A$3:$A$52586,$B362,Source_Data!$E$3:$E$52586,W$3)/$A362</f>
        <v>5.2748831091245375E-2</v>
      </c>
      <c r="X362" s="49">
        <f>SUMIFS(Source_Data!$R$3:$R$52586,Source_Data!$A$3:$A$52586,$B362,Source_Data!$E$3:$E$52586,X$3)/$A362</f>
        <v>0.11993159911974242</v>
      </c>
      <c r="Y362" s="49">
        <f>SUMIFS(Source_Data!$R$3:$R$52586,Source_Data!$A$3:$A$52586,$B362,Source_Data!$E$3:$E$52586,Y$3)/$A362</f>
        <v>0.20126467369708179</v>
      </c>
      <c r="Z362" s="49">
        <f>SUMIFS(Source_Data!$R$3:$R$52586,Source_Data!$A$3:$A$52586,$B362,Source_Data!$E$3:$E$52586,Z$3)/$A362</f>
        <v>0.25001887861350869</v>
      </c>
      <c r="AA362" s="49">
        <f>SUMIFS(Source_Data!$R$3:$R$52586,Source_Data!$A$3:$A$52586,$B362,Source_Data!$E$3:$E$52586,AA$3)/$A362</f>
        <v>0.27670375557610632</v>
      </c>
    </row>
    <row r="363" spans="1:27" x14ac:dyDescent="0.25">
      <c r="A363" s="10">
        <f>INDEX(Installed_Capacity!$H$25:$S$30,MATCH(YEAR('Wind_Profile (North)'!B363),Installed_Capacity!$G$25:$G$30,0),MATCH('Wind_Profile (North)'!C363,Installed_Capacity!$H$24:$S$24,0))</f>
        <v>1459.8</v>
      </c>
      <c r="B363" s="1">
        <f>Date_List!A360</f>
        <v>44840</v>
      </c>
      <c r="C363" s="44">
        <f t="shared" si="6"/>
        <v>10</v>
      </c>
      <c r="D363" s="49">
        <f>SUMIFS(Source_Data!$R$3:$R$52586,Source_Data!$A$3:$A$52586,$B363,Source_Data!$E$3:$E$52586,D$3)/$A363</f>
        <v>7.9967067209206738E-2</v>
      </c>
      <c r="E363" s="49">
        <f>SUMIFS(Source_Data!$R$3:$R$52586,Source_Data!$A$3:$A$52586,$B363,Source_Data!$E$3:$E$52586,E$3)/$A363</f>
        <v>0.11402228492601728</v>
      </c>
      <c r="F363" s="49">
        <f>SUMIFS(Source_Data!$R$3:$R$52586,Source_Data!$A$3:$A$52586,$B363,Source_Data!$E$3:$E$52586,F$3)/$A363</f>
        <v>0.1148842941567338</v>
      </c>
      <c r="G363" s="49">
        <f>SUMIFS(Source_Data!$R$3:$R$52586,Source_Data!$A$3:$A$52586,$B363,Source_Data!$E$3:$E$52586,G$3)/$A363</f>
        <v>0.11962416821961913</v>
      </c>
      <c r="H363" s="49">
        <f>SUMIFS(Source_Data!$R$3:$R$52586,Source_Data!$A$3:$A$52586,$B363,Source_Data!$E$3:$E$52586,H$3)/$A363</f>
        <v>9.3875683249760242E-2</v>
      </c>
      <c r="I363" s="49">
        <f>SUMIFS(Source_Data!$R$3:$R$52586,Source_Data!$A$3:$A$52586,$B363,Source_Data!$E$3:$E$52586,I$3)/$A363</f>
        <v>5.8637114954788336E-2</v>
      </c>
      <c r="J363" s="49">
        <f>SUMIFS(Source_Data!$R$3:$R$52586,Source_Data!$A$3:$A$52586,$B363,Source_Data!$E$3:$E$52586,J$3)/$A363</f>
        <v>4.1280051050828881E-2</v>
      </c>
      <c r="K363" s="49">
        <f>SUMIFS(Source_Data!$R$3:$R$52586,Source_Data!$A$3:$A$52586,$B363,Source_Data!$E$3:$E$52586,K$3)/$A363</f>
        <v>4.5720457997670917E-2</v>
      </c>
      <c r="L363" s="49">
        <f>SUMIFS(Source_Data!$R$3:$R$52586,Source_Data!$A$3:$A$52586,$B363,Source_Data!$E$3:$E$52586,L$3)/$A363</f>
        <v>3.0335212210576792E-2</v>
      </c>
      <c r="M363" s="49">
        <f>SUMIFS(Source_Data!$R$3:$R$52586,Source_Data!$A$3:$A$52586,$B363,Source_Data!$E$3:$E$52586,M$3)/$A363</f>
        <v>1.2854390887107823E-2</v>
      </c>
      <c r="N363" s="49">
        <f>SUMIFS(Source_Data!$R$3:$R$52586,Source_Data!$A$3:$A$52586,$B363,Source_Data!$E$3:$E$52586,N$3)/$A363</f>
        <v>1.0216679771201534E-3</v>
      </c>
      <c r="O363" s="49">
        <f>SUMIFS(Source_Data!$R$3:$R$52586,Source_Data!$A$3:$A$52586,$B363,Source_Data!$E$3:$E$52586,O$3)/$A363</f>
        <v>3.6194586861213867E-4</v>
      </c>
      <c r="P363" s="49">
        <f>SUMIFS(Source_Data!$R$3:$R$52586,Source_Data!$A$3:$A$52586,$B363,Source_Data!$E$3:$E$52586,P$3)/$A363</f>
        <v>1.6971231744074531E-3</v>
      </c>
      <c r="Q363" s="49">
        <f>SUMIFS(Source_Data!$R$3:$R$52586,Source_Data!$A$3:$A$52586,$B363,Source_Data!$E$3:$E$52586,Q$3)/$A363</f>
        <v>1.4535937758597068E-3</v>
      </c>
      <c r="R363" s="49">
        <f>SUMIFS(Source_Data!$R$3:$R$52586,Source_Data!$A$3:$A$52586,$B363,Source_Data!$E$3:$E$52586,R$3)/$A363</f>
        <v>4.823351494725305E-3</v>
      </c>
      <c r="S363" s="49">
        <f>SUMIFS(Source_Data!$R$3:$R$52586,Source_Data!$A$3:$A$52586,$B363,Source_Data!$E$3:$E$52586,S$3)/$A363</f>
        <v>1.0663485635018495E-2</v>
      </c>
      <c r="T363" s="49">
        <f>SUMIFS(Source_Data!$R$3:$R$52586,Source_Data!$A$3:$A$52586,$B363,Source_Data!$E$3:$E$52586,T$3)/$A363</f>
        <v>1.5767395017125634E-2</v>
      </c>
      <c r="U363" s="49">
        <f>SUMIFS(Source_Data!$R$3:$R$52586,Source_Data!$A$3:$A$52586,$B363,Source_Data!$E$3:$E$52586,U$3)/$A363</f>
        <v>2.2733510117139335E-2</v>
      </c>
      <c r="V363" s="49">
        <f>SUMIFS(Source_Data!$R$3:$R$52586,Source_Data!$A$3:$A$52586,$B363,Source_Data!$E$3:$E$52586,V$3)/$A363</f>
        <v>4.6714186556377588E-2</v>
      </c>
      <c r="W363" s="49">
        <f>SUMIFS(Source_Data!$R$3:$R$52586,Source_Data!$A$3:$A$52586,$B363,Source_Data!$E$3:$E$52586,W$3)/$A363</f>
        <v>6.2514054678038083E-2</v>
      </c>
      <c r="X363" s="49">
        <f>SUMIFS(Source_Data!$R$3:$R$52586,Source_Data!$A$3:$A$52586,$B363,Source_Data!$E$3:$E$52586,X$3)/$A363</f>
        <v>7.4136851565282921E-2</v>
      </c>
      <c r="Y363" s="49">
        <f>SUMIFS(Source_Data!$R$3:$R$52586,Source_Data!$A$3:$A$52586,$B363,Source_Data!$E$3:$E$52586,Y$3)/$A363</f>
        <v>9.3459149526647495E-2</v>
      </c>
      <c r="Z363" s="49">
        <f>SUMIFS(Source_Data!$R$3:$R$52586,Source_Data!$A$3:$A$52586,$B363,Source_Data!$E$3:$E$52586,Z$3)/$A363</f>
        <v>0.18497365783600495</v>
      </c>
      <c r="AA363" s="49">
        <f>SUMIFS(Source_Data!$R$3:$R$52586,Source_Data!$A$3:$A$52586,$B363,Source_Data!$E$3:$E$52586,AA$3)/$A363</f>
        <v>0.26337569941430333</v>
      </c>
    </row>
    <row r="364" spans="1:27" x14ac:dyDescent="0.25">
      <c r="A364" s="10">
        <f>INDEX(Installed_Capacity!$H$25:$S$30,MATCH(YEAR('Wind_Profile (North)'!B364),Installed_Capacity!$G$25:$G$30,0),MATCH('Wind_Profile (North)'!C364,Installed_Capacity!$H$24:$S$24,0))</f>
        <v>1459.8</v>
      </c>
      <c r="B364" s="1">
        <f>Date_List!A361</f>
        <v>44838</v>
      </c>
      <c r="C364" s="44">
        <f t="shared" si="6"/>
        <v>10</v>
      </c>
      <c r="D364" s="49">
        <f>SUMIFS(Source_Data!$R$3:$R$52586,Source_Data!$A$3:$A$52586,$B364,Source_Data!$E$3:$E$52586,D$3)/$A364</f>
        <v>0.64685296323331964</v>
      </c>
      <c r="E364" s="49">
        <f>SUMIFS(Source_Data!$R$3:$R$52586,Source_Data!$A$3:$A$52586,$B364,Source_Data!$E$3:$E$52586,E$3)/$A364</f>
        <v>0.6021351749472531</v>
      </c>
      <c r="F364" s="49">
        <f>SUMIFS(Source_Data!$R$3:$R$52586,Source_Data!$A$3:$A$52586,$B364,Source_Data!$E$3:$E$52586,F$3)/$A364</f>
        <v>0.52110191017742158</v>
      </c>
      <c r="G364" s="49">
        <f>SUMIFS(Source_Data!$R$3:$R$52586,Source_Data!$A$3:$A$52586,$B364,Source_Data!$E$3:$E$52586,G$3)/$A364</f>
        <v>0.37486335322989456</v>
      </c>
      <c r="H364" s="49">
        <f>SUMIFS(Source_Data!$R$3:$R$52586,Source_Data!$A$3:$A$52586,$B364,Source_Data!$E$3:$E$52586,H$3)/$A364</f>
        <v>0.34418421745102074</v>
      </c>
      <c r="I364" s="49">
        <f>SUMIFS(Source_Data!$R$3:$R$52586,Source_Data!$A$3:$A$52586,$B364,Source_Data!$E$3:$E$52586,I$3)/$A364</f>
        <v>0.37402877573914239</v>
      </c>
      <c r="J364" s="49">
        <f>SUMIFS(Source_Data!$R$3:$R$52586,Source_Data!$A$3:$A$52586,$B364,Source_Data!$E$3:$E$52586,J$3)/$A364</f>
        <v>0.46768743383956707</v>
      </c>
      <c r="K364" s="49">
        <f>SUMIFS(Source_Data!$R$3:$R$52586,Source_Data!$A$3:$A$52586,$B364,Source_Data!$E$3:$E$52586,K$3)/$A364</f>
        <v>0.47520683400397318</v>
      </c>
      <c r="L364" s="49">
        <f>SUMIFS(Source_Data!$R$3:$R$52586,Source_Data!$A$3:$A$52586,$B364,Source_Data!$E$3:$E$52586,L$3)/$A364</f>
        <v>0.38175548163721063</v>
      </c>
      <c r="M364" s="49">
        <f>SUMIFS(Source_Data!$R$3:$R$52586,Source_Data!$A$3:$A$52586,$B364,Source_Data!$E$3:$E$52586,M$3)/$A364</f>
        <v>0.27095154361145363</v>
      </c>
      <c r="N364" s="49">
        <f>SUMIFS(Source_Data!$R$3:$R$52586,Source_Data!$A$3:$A$52586,$B364,Source_Data!$E$3:$E$52586,N$3)/$A364</f>
        <v>0.15156936680778188</v>
      </c>
      <c r="O364" s="49">
        <f>SUMIFS(Source_Data!$R$3:$R$52586,Source_Data!$A$3:$A$52586,$B364,Source_Data!$E$3:$E$52586,O$3)/$A364</f>
        <v>0.10652407690026032</v>
      </c>
      <c r="P364" s="49">
        <f>SUMIFS(Source_Data!$R$3:$R$52586,Source_Data!$A$3:$A$52586,$B364,Source_Data!$E$3:$E$52586,P$3)/$A364</f>
        <v>6.9381909373201808E-2</v>
      </c>
      <c r="Q364" s="49">
        <f>SUMIFS(Source_Data!$R$3:$R$52586,Source_Data!$A$3:$A$52586,$B364,Source_Data!$E$3:$E$52586,Q$3)/$A364</f>
        <v>5.3909101615974793E-2</v>
      </c>
      <c r="R364" s="49">
        <f>SUMIFS(Source_Data!$R$3:$R$52586,Source_Data!$A$3:$A$52586,$B364,Source_Data!$E$3:$E$52586,R$3)/$A364</f>
        <v>4.7594779525277436E-2</v>
      </c>
      <c r="S364" s="49">
        <f>SUMIFS(Source_Data!$R$3:$R$52586,Source_Data!$A$3:$A$52586,$B364,Source_Data!$E$3:$E$52586,S$3)/$A364</f>
        <v>6.8703149421153589E-2</v>
      </c>
      <c r="T364" s="49">
        <f>SUMIFS(Source_Data!$R$3:$R$52586,Source_Data!$A$3:$A$52586,$B364,Source_Data!$E$3:$E$52586,T$3)/$A364</f>
        <v>6.9618760058227161E-2</v>
      </c>
      <c r="U364" s="49">
        <f>SUMIFS(Source_Data!$R$3:$R$52586,Source_Data!$A$3:$A$52586,$B364,Source_Data!$E$3:$E$52586,U$3)/$A364</f>
        <v>0.11221900549869845</v>
      </c>
      <c r="V364" s="49">
        <f>SUMIFS(Source_Data!$R$3:$R$52586,Source_Data!$A$3:$A$52586,$B364,Source_Data!$E$3:$E$52586,V$3)/$A364</f>
        <v>0.17627128154952731</v>
      </c>
      <c r="W364" s="49">
        <f>SUMIFS(Source_Data!$R$3:$R$52586,Source_Data!$A$3:$A$52586,$B364,Source_Data!$E$3:$E$52586,W$3)/$A364</f>
        <v>0.25258965908823128</v>
      </c>
      <c r="X364" s="49">
        <f>SUMIFS(Source_Data!$R$3:$R$52586,Source_Data!$A$3:$A$52586,$B364,Source_Data!$E$3:$E$52586,X$3)/$A364</f>
        <v>0.33002137422797645</v>
      </c>
      <c r="Y364" s="49">
        <f>SUMIFS(Source_Data!$R$3:$R$52586,Source_Data!$A$3:$A$52586,$B364,Source_Data!$E$3:$E$52586,Y$3)/$A364</f>
        <v>0.35238989204206056</v>
      </c>
      <c r="Z364" s="49">
        <f>SUMIFS(Source_Data!$R$3:$R$52586,Source_Data!$A$3:$A$52586,$B364,Source_Data!$E$3:$E$52586,Z$3)/$A364</f>
        <v>0.38237193654336216</v>
      </c>
      <c r="AA364" s="49">
        <f>SUMIFS(Source_Data!$R$3:$R$52586,Source_Data!$A$3:$A$52586,$B364,Source_Data!$E$3:$E$52586,AA$3)/$A364</f>
        <v>0.35955068895876152</v>
      </c>
    </row>
    <row r="365" spans="1:27" x14ac:dyDescent="0.25">
      <c r="A365" s="10">
        <f>INDEX(Installed_Capacity!$H$25:$S$30,MATCH(YEAR('Wind_Profile (North)'!B365),Installed_Capacity!$G$25:$G$30,0),MATCH('Wind_Profile (North)'!C365,Installed_Capacity!$H$24:$S$24,0))</f>
        <v>1459.8</v>
      </c>
      <c r="B365" s="1">
        <f>Date_List!A362</f>
        <v>44895</v>
      </c>
      <c r="C365" s="44">
        <f t="shared" si="6"/>
        <v>11</v>
      </c>
      <c r="D365" s="49">
        <f>SUMIFS(Source_Data!$R$3:$R$52586,Source_Data!$A$3:$A$52586,$B365,Source_Data!$E$3:$E$52586,D$3)/$A365</f>
        <v>6.7473621985888479E-2</v>
      </c>
      <c r="E365" s="49">
        <f>SUMIFS(Source_Data!$R$3:$R$52586,Source_Data!$A$3:$A$52586,$B365,Source_Data!$E$3:$E$52586,E$3)/$A365</f>
        <v>6.957912208247706E-2</v>
      </c>
      <c r="F365" s="49">
        <f>SUMIFS(Source_Data!$R$3:$R$52586,Source_Data!$A$3:$A$52586,$B365,Source_Data!$E$3:$E$52586,F$3)/$A365</f>
        <v>7.0912687958624473E-2</v>
      </c>
      <c r="G365" s="49">
        <f>SUMIFS(Source_Data!$R$3:$R$52586,Source_Data!$A$3:$A$52586,$B365,Source_Data!$E$3:$E$52586,G$3)/$A365</f>
        <v>6.6467953280586384E-2</v>
      </c>
      <c r="H365" s="49">
        <f>SUMIFS(Source_Data!$R$3:$R$52586,Source_Data!$A$3:$A$52586,$B365,Source_Data!$E$3:$E$52586,H$3)/$A365</f>
        <v>6.9219382653103165E-2</v>
      </c>
      <c r="I365" s="49">
        <f>SUMIFS(Source_Data!$R$3:$R$52586,Source_Data!$A$3:$A$52586,$B365,Source_Data!$E$3:$E$52586,I$3)/$A365</f>
        <v>8.5236635239073849E-2</v>
      </c>
      <c r="J365" s="49">
        <f>SUMIFS(Source_Data!$R$3:$R$52586,Source_Data!$A$3:$A$52586,$B365,Source_Data!$E$3:$E$52586,J$3)/$A365</f>
        <v>8.2762524677353067E-2</v>
      </c>
      <c r="K365" s="49">
        <f>SUMIFS(Source_Data!$R$3:$R$52586,Source_Data!$A$3:$A$52586,$B365,Source_Data!$E$3:$E$52586,K$3)/$A365</f>
        <v>8.9050598568982064E-2</v>
      </c>
      <c r="L365" s="49">
        <f>SUMIFS(Source_Data!$R$3:$R$52586,Source_Data!$A$3:$A$52586,$B365,Source_Data!$E$3:$E$52586,L$3)/$A365</f>
        <v>9.5319296874229353E-2</v>
      </c>
      <c r="M365" s="49">
        <f>SUMIFS(Source_Data!$R$3:$R$52586,Source_Data!$A$3:$A$52586,$B365,Source_Data!$E$3:$E$52586,M$3)/$A365</f>
        <v>9.2628186632415413E-2</v>
      </c>
      <c r="N365" s="49">
        <f>SUMIFS(Source_Data!$R$3:$R$52586,Source_Data!$A$3:$A$52586,$B365,Source_Data!$E$3:$E$52586,N$3)/$A365</f>
        <v>8.589488137553089E-2</v>
      </c>
      <c r="O365" s="49">
        <f>SUMIFS(Source_Data!$R$3:$R$52586,Source_Data!$A$3:$A$52586,$B365,Source_Data!$E$3:$E$52586,O$3)/$A365</f>
        <v>9.9157507283874513E-2</v>
      </c>
      <c r="P365" s="49">
        <f>SUMIFS(Source_Data!$R$3:$R$52586,Source_Data!$A$3:$A$52586,$B365,Source_Data!$E$3:$E$52586,P$3)/$A365</f>
        <v>0.12340622504247158</v>
      </c>
      <c r="Q365" s="49">
        <f>SUMIFS(Source_Data!$R$3:$R$52586,Source_Data!$A$3:$A$52586,$B365,Source_Data!$E$3:$E$52586,Q$3)/$A365</f>
        <v>0.13810378449102617</v>
      </c>
      <c r="R365" s="49">
        <f>SUMIFS(Source_Data!$R$3:$R$52586,Source_Data!$A$3:$A$52586,$B365,Source_Data!$E$3:$E$52586,R$3)/$A365</f>
        <v>0.11865425752089329</v>
      </c>
      <c r="S365" s="49">
        <f>SUMIFS(Source_Data!$R$3:$R$52586,Source_Data!$A$3:$A$52586,$B365,Source_Data!$E$3:$E$52586,S$3)/$A365</f>
        <v>0.1495604162029045</v>
      </c>
      <c r="T365" s="49">
        <f>SUMIFS(Source_Data!$R$3:$R$52586,Source_Data!$A$3:$A$52586,$B365,Source_Data!$E$3:$E$52586,T$3)/$A365</f>
        <v>0.24153873240649404</v>
      </c>
      <c r="U365" s="49">
        <f>SUMIFS(Source_Data!$R$3:$R$52586,Source_Data!$A$3:$A$52586,$B365,Source_Data!$E$3:$E$52586,U$3)/$A365</f>
        <v>0.25464135433278534</v>
      </c>
      <c r="V365" s="49">
        <f>SUMIFS(Source_Data!$R$3:$R$52586,Source_Data!$A$3:$A$52586,$B365,Source_Data!$E$3:$E$52586,V$3)/$A365</f>
        <v>0.21191289259282095</v>
      </c>
      <c r="W365" s="49">
        <f>SUMIFS(Source_Data!$R$3:$R$52586,Source_Data!$A$3:$A$52586,$B365,Source_Data!$E$3:$E$52586,W$3)/$A365</f>
        <v>0.19847712303671736</v>
      </c>
      <c r="X365" s="49">
        <f>SUMIFS(Source_Data!$R$3:$R$52586,Source_Data!$A$3:$A$52586,$B365,Source_Data!$E$3:$E$52586,X$3)/$A365</f>
        <v>0.16824565078914921</v>
      </c>
      <c r="Y365" s="49">
        <f>SUMIFS(Source_Data!$R$3:$R$52586,Source_Data!$A$3:$A$52586,$B365,Source_Data!$E$3:$E$52586,Y$3)/$A365</f>
        <v>0.20643903710028769</v>
      </c>
      <c r="Z365" s="49">
        <f>SUMIFS(Source_Data!$R$3:$R$52586,Source_Data!$A$3:$A$52586,$B365,Source_Data!$E$3:$E$52586,Z$3)/$A365</f>
        <v>0.18158773527264011</v>
      </c>
      <c r="AA365" s="49">
        <f>SUMIFS(Source_Data!$R$3:$R$52586,Source_Data!$A$3:$A$52586,$B365,Source_Data!$E$3:$E$52586,AA$3)/$A365</f>
        <v>0.15431041431223455</v>
      </c>
    </row>
    <row r="366" spans="1:27" x14ac:dyDescent="0.25">
      <c r="A366" s="10">
        <f>INDEX(Installed_Capacity!$H$25:$S$30,MATCH(YEAR('Wind_Profile (North)'!B366),Installed_Capacity!$G$25:$G$30,0),MATCH('Wind_Profile (North)'!C366,Installed_Capacity!$H$24:$S$24,0))</f>
        <v>1459.8</v>
      </c>
      <c r="B366" s="1">
        <f>Date_List!A363</f>
        <v>44894</v>
      </c>
      <c r="C366" s="44">
        <f t="shared" si="6"/>
        <v>11</v>
      </c>
      <c r="D366" s="49">
        <f>SUMIFS(Source_Data!$R$3:$R$52586,Source_Data!$A$3:$A$52586,$B366,Source_Data!$E$3:$E$52586,D$3)/$A366</f>
        <v>0.24868722271064528</v>
      </c>
      <c r="E366" s="49">
        <f>SUMIFS(Source_Data!$R$3:$R$52586,Source_Data!$A$3:$A$52586,$B366,Source_Data!$E$3:$E$52586,E$3)/$A366</f>
        <v>0.14264077967598301</v>
      </c>
      <c r="F366" s="49">
        <f>SUMIFS(Source_Data!$R$3:$R$52586,Source_Data!$A$3:$A$52586,$B366,Source_Data!$E$3:$E$52586,F$3)/$A366</f>
        <v>8.2559448388820386E-2</v>
      </c>
      <c r="G366" s="49">
        <f>SUMIFS(Source_Data!$R$3:$R$52586,Source_Data!$A$3:$A$52586,$B366,Source_Data!$E$3:$E$52586,G$3)/$A366</f>
        <v>8.5589835703521036E-2</v>
      </c>
      <c r="H366" s="49">
        <f>SUMIFS(Source_Data!$R$3:$R$52586,Source_Data!$A$3:$A$52586,$B366,Source_Data!$E$3:$E$52586,H$3)/$A366</f>
        <v>9.0926905667899724E-2</v>
      </c>
      <c r="I366" s="49">
        <f>SUMIFS(Source_Data!$R$3:$R$52586,Source_Data!$A$3:$A$52586,$B366,Source_Data!$E$3:$E$52586,I$3)/$A366</f>
        <v>0.11382594853404575</v>
      </c>
      <c r="J366" s="49">
        <f>SUMIFS(Source_Data!$R$3:$R$52586,Source_Data!$A$3:$A$52586,$B366,Source_Data!$E$3:$E$52586,J$3)/$A366</f>
        <v>8.2039175912453771E-2</v>
      </c>
      <c r="K366" s="49">
        <f>SUMIFS(Source_Data!$R$3:$R$52586,Source_Data!$A$3:$A$52586,$B366,Source_Data!$E$3:$E$52586,K$3)/$A366</f>
        <v>8.8354947906562536E-2</v>
      </c>
      <c r="L366" s="49">
        <f>SUMIFS(Source_Data!$R$3:$R$52586,Source_Data!$A$3:$A$52586,$B366,Source_Data!$E$3:$E$52586,L$3)/$A366</f>
        <v>0.10423801643307302</v>
      </c>
      <c r="M366" s="49">
        <f>SUMIFS(Source_Data!$R$3:$R$52586,Source_Data!$A$3:$A$52586,$B366,Source_Data!$E$3:$E$52586,M$3)/$A366</f>
        <v>0.16129285631867379</v>
      </c>
      <c r="N366" s="49">
        <f>SUMIFS(Source_Data!$R$3:$R$52586,Source_Data!$A$3:$A$52586,$B366,Source_Data!$E$3:$E$52586,N$3)/$A366</f>
        <v>0.20057419507946295</v>
      </c>
      <c r="O366" s="49">
        <f>SUMIFS(Source_Data!$R$3:$R$52586,Source_Data!$A$3:$A$52586,$B366,Source_Data!$E$3:$E$52586,O$3)/$A366</f>
        <v>0.11629698305589807</v>
      </c>
      <c r="P366" s="49">
        <f>SUMIFS(Source_Data!$R$3:$R$52586,Source_Data!$A$3:$A$52586,$B366,Source_Data!$E$3:$E$52586,P$3)/$A366</f>
        <v>5.4250985541855049E-2</v>
      </c>
      <c r="Q366" s="49">
        <f>SUMIFS(Source_Data!$R$3:$R$52586,Source_Data!$A$3:$A$52586,$B366,Source_Data!$E$3:$E$52586,Q$3)/$A366</f>
        <v>1.4894496402246883E-2</v>
      </c>
      <c r="R366" s="49">
        <f>SUMIFS(Source_Data!$R$3:$R$52586,Source_Data!$A$3:$A$52586,$B366,Source_Data!$E$3:$E$52586,R$3)/$A366</f>
        <v>3.2875169605425403E-3</v>
      </c>
      <c r="S366" s="49">
        <f>SUMIFS(Source_Data!$R$3:$R$52586,Source_Data!$A$3:$A$52586,$B366,Source_Data!$E$3:$E$52586,S$3)/$A366</f>
        <v>2.7437005397999729E-3</v>
      </c>
      <c r="T366" s="49">
        <f>SUMIFS(Source_Data!$R$3:$R$52586,Source_Data!$A$3:$A$52586,$B366,Source_Data!$E$3:$E$52586,T$3)/$A366</f>
        <v>7.7001564262227703E-3</v>
      </c>
      <c r="U366" s="49">
        <f>SUMIFS(Source_Data!$R$3:$R$52586,Source_Data!$A$3:$A$52586,$B366,Source_Data!$E$3:$E$52586,U$3)/$A366</f>
        <v>1.2923917822304426E-2</v>
      </c>
      <c r="V366" s="49">
        <f>SUMIFS(Source_Data!$R$3:$R$52586,Source_Data!$A$3:$A$52586,$B366,Source_Data!$E$3:$E$52586,V$3)/$A366</f>
        <v>2.8400975428825866E-2</v>
      </c>
      <c r="W366" s="49">
        <f>SUMIFS(Source_Data!$R$3:$R$52586,Source_Data!$A$3:$A$52586,$B366,Source_Data!$E$3:$E$52586,W$3)/$A366</f>
        <v>4.571664973558022E-2</v>
      </c>
      <c r="X366" s="49">
        <f>SUMIFS(Source_Data!$R$3:$R$52586,Source_Data!$A$3:$A$52586,$B366,Source_Data!$E$3:$E$52586,X$3)/$A366</f>
        <v>5.9871961805041785E-2</v>
      </c>
      <c r="Y366" s="49">
        <f>SUMIFS(Source_Data!$R$3:$R$52586,Source_Data!$A$3:$A$52586,$B366,Source_Data!$E$3:$E$52586,Y$3)/$A366</f>
        <v>5.4204064770516508E-2</v>
      </c>
      <c r="Z366" s="49">
        <f>SUMIFS(Source_Data!$R$3:$R$52586,Source_Data!$A$3:$A$52586,$B366,Source_Data!$E$3:$E$52586,Z$3)/$A366</f>
        <v>6.2670517549664337E-2</v>
      </c>
      <c r="AA366" s="49">
        <f>SUMIFS(Source_Data!$R$3:$R$52586,Source_Data!$A$3:$A$52586,$B366,Source_Data!$E$3:$E$52586,AA$3)/$A366</f>
        <v>6.6669868109330038E-2</v>
      </c>
    </row>
    <row r="367" spans="1:27" x14ac:dyDescent="0.25">
      <c r="A367" s="10">
        <f>INDEX(Installed_Capacity!$H$25:$S$30,MATCH(YEAR('Wind_Profile (North)'!B367),Installed_Capacity!$G$25:$G$30,0),MATCH('Wind_Profile (North)'!C367,Installed_Capacity!$H$24:$S$24,0))</f>
        <v>1459.8</v>
      </c>
      <c r="B367" s="1">
        <f>Date_List!A364</f>
        <v>44873</v>
      </c>
      <c r="C367" s="44">
        <f t="shared" si="6"/>
        <v>11</v>
      </c>
      <c r="D367" s="49">
        <f>SUMIFS(Source_Data!$R$3:$R$52586,Source_Data!$A$3:$A$52586,$B367,Source_Data!$E$3:$E$52586,D$3)/$A367</f>
        <v>0.2125337386833813</v>
      </c>
      <c r="E367" s="49">
        <f>SUMIFS(Source_Data!$R$3:$R$52586,Source_Data!$A$3:$A$52586,$B367,Source_Data!$E$3:$E$52586,E$3)/$A367</f>
        <v>0.20581831480682286</v>
      </c>
      <c r="F367" s="49">
        <f>SUMIFS(Source_Data!$R$3:$R$52586,Source_Data!$A$3:$A$52586,$B367,Source_Data!$E$3:$E$52586,F$3)/$A367</f>
        <v>0.32867611740923414</v>
      </c>
      <c r="G367" s="49">
        <f>SUMIFS(Source_Data!$R$3:$R$52586,Source_Data!$A$3:$A$52586,$B367,Source_Data!$E$3:$E$52586,G$3)/$A367</f>
        <v>0.19589252893136047</v>
      </c>
      <c r="H367" s="49">
        <f>SUMIFS(Source_Data!$R$3:$R$52586,Source_Data!$A$3:$A$52586,$B367,Source_Data!$E$3:$E$52586,H$3)/$A367</f>
        <v>8.2834067726400881E-2</v>
      </c>
      <c r="I367" s="49">
        <f>SUMIFS(Source_Data!$R$3:$R$52586,Source_Data!$A$3:$A$52586,$B367,Source_Data!$E$3:$E$52586,I$3)/$A367</f>
        <v>6.548221033977257E-2</v>
      </c>
      <c r="J367" s="49">
        <f>SUMIFS(Source_Data!$R$3:$R$52586,Source_Data!$A$3:$A$52586,$B367,Source_Data!$E$3:$E$52586,J$3)/$A367</f>
        <v>7.5504517467461299E-2</v>
      </c>
      <c r="K367" s="49">
        <f>SUMIFS(Source_Data!$R$3:$R$52586,Source_Data!$A$3:$A$52586,$B367,Source_Data!$E$3:$E$52586,K$3)/$A367</f>
        <v>5.2037316469379362E-2</v>
      </c>
      <c r="L367" s="49">
        <f>SUMIFS(Source_Data!$R$3:$R$52586,Source_Data!$A$3:$A$52586,$B367,Source_Data!$E$3:$E$52586,L$3)/$A367</f>
        <v>8.2641034185504864E-2</v>
      </c>
      <c r="M367" s="49">
        <f>SUMIFS(Source_Data!$R$3:$R$52586,Source_Data!$A$3:$A$52586,$B367,Source_Data!$E$3:$E$52586,M$3)/$A367</f>
        <v>9.2727096793396357E-2</v>
      </c>
      <c r="N367" s="49">
        <f>SUMIFS(Source_Data!$R$3:$R$52586,Source_Data!$A$3:$A$52586,$B367,Source_Data!$E$3:$E$52586,N$3)/$A367</f>
        <v>0.12179687754966434</v>
      </c>
      <c r="O367" s="49">
        <f>SUMIFS(Source_Data!$R$3:$R$52586,Source_Data!$A$3:$A$52586,$B367,Source_Data!$E$3:$E$52586,O$3)/$A367</f>
        <v>0.21030358729209481</v>
      </c>
      <c r="P367" s="49">
        <f>SUMIFS(Source_Data!$R$3:$R$52586,Source_Data!$A$3:$A$52586,$B367,Source_Data!$E$3:$E$52586,P$3)/$A367</f>
        <v>0.44745985866009041</v>
      </c>
      <c r="Q367" s="49">
        <f>SUMIFS(Source_Data!$R$3:$R$52586,Source_Data!$A$3:$A$52586,$B367,Source_Data!$E$3:$E$52586,Q$3)/$A367</f>
        <v>0.46515260999588987</v>
      </c>
      <c r="R367" s="49">
        <f>SUMIFS(Source_Data!$R$3:$R$52586,Source_Data!$A$3:$A$52586,$B367,Source_Data!$E$3:$E$52586,R$3)/$A367</f>
        <v>0.55379458153034666</v>
      </c>
      <c r="S367" s="49">
        <f>SUMIFS(Source_Data!$R$3:$R$52586,Source_Data!$A$3:$A$52586,$B367,Source_Data!$E$3:$E$52586,S$3)/$A367</f>
        <v>0.36575800363542954</v>
      </c>
      <c r="T367" s="49">
        <f>SUMIFS(Source_Data!$R$3:$R$52586,Source_Data!$A$3:$A$52586,$B367,Source_Data!$E$3:$E$52586,T$3)/$A367</f>
        <v>0.34954174813947114</v>
      </c>
      <c r="U367" s="49">
        <f>SUMIFS(Source_Data!$R$3:$R$52586,Source_Data!$A$3:$A$52586,$B367,Source_Data!$E$3:$E$52586,U$3)/$A367</f>
        <v>0.2588226932340047</v>
      </c>
      <c r="V367" s="49">
        <f>SUMIFS(Source_Data!$R$3:$R$52586,Source_Data!$A$3:$A$52586,$B367,Source_Data!$E$3:$E$52586,V$3)/$A367</f>
        <v>0.23596541670708318</v>
      </c>
      <c r="W367" s="49">
        <f>SUMIFS(Source_Data!$R$3:$R$52586,Source_Data!$A$3:$A$52586,$B367,Source_Data!$E$3:$E$52586,W$3)/$A367</f>
        <v>0.24585631576243325</v>
      </c>
      <c r="X367" s="49">
        <f>SUMIFS(Source_Data!$R$3:$R$52586,Source_Data!$A$3:$A$52586,$B367,Source_Data!$E$3:$E$52586,X$3)/$A367</f>
        <v>0.23875132093368956</v>
      </c>
      <c r="Y367" s="49">
        <f>SUMIFS(Source_Data!$R$3:$R$52586,Source_Data!$A$3:$A$52586,$B367,Source_Data!$E$3:$E$52586,Y$3)/$A367</f>
        <v>0.21456974651596111</v>
      </c>
      <c r="Z367" s="49">
        <f>SUMIFS(Source_Data!$R$3:$R$52586,Source_Data!$A$3:$A$52586,$B367,Source_Data!$E$3:$E$52586,Z$3)/$A367</f>
        <v>0.19537563045622691</v>
      </c>
      <c r="AA367" s="49">
        <f>SUMIFS(Source_Data!$R$3:$R$52586,Source_Data!$A$3:$A$52586,$B367,Source_Data!$E$3:$E$52586,AA$3)/$A367</f>
        <v>0.15790617271955062</v>
      </c>
    </row>
    <row r="368" spans="1:27" x14ac:dyDescent="0.25">
      <c r="A368" s="10">
        <f>INDEX(Installed_Capacity!$H$25:$S$30,MATCH(YEAR('Wind_Profile (North)'!B368),Installed_Capacity!$G$25:$G$30,0),MATCH('Wind_Profile (North)'!C368,Installed_Capacity!$H$24:$S$24,0))</f>
        <v>1459.8</v>
      </c>
      <c r="B368" s="1">
        <f>Date_List!A365</f>
        <v>44893</v>
      </c>
      <c r="C368" s="44">
        <f t="shared" si="6"/>
        <v>11</v>
      </c>
      <c r="D368" s="49">
        <f>SUMIFS(Source_Data!$R$3:$R$52586,Source_Data!$A$3:$A$52586,$B368,Source_Data!$E$3:$E$52586,D$3)/$A368</f>
        <v>0.3734130650411015</v>
      </c>
      <c r="E368" s="49">
        <f>SUMIFS(Source_Data!$R$3:$R$52586,Source_Data!$A$3:$A$52586,$B368,Source_Data!$E$3:$E$52586,E$3)/$A368</f>
        <v>0.39438458156391287</v>
      </c>
      <c r="F368" s="49">
        <f>SUMIFS(Source_Data!$R$3:$R$52586,Source_Data!$A$3:$A$52586,$B368,Source_Data!$E$3:$E$52586,F$3)/$A368</f>
        <v>0.41529330504521167</v>
      </c>
      <c r="G368" s="49">
        <f>SUMIFS(Source_Data!$R$3:$R$52586,Source_Data!$A$3:$A$52586,$B368,Source_Data!$E$3:$E$52586,G$3)/$A368</f>
        <v>0.31584518844156734</v>
      </c>
      <c r="H368" s="49">
        <f>SUMIFS(Source_Data!$R$3:$R$52586,Source_Data!$A$3:$A$52586,$B368,Source_Data!$E$3:$E$52586,H$3)/$A368</f>
        <v>0.33656850685984385</v>
      </c>
      <c r="I368" s="49">
        <f>SUMIFS(Source_Data!$R$3:$R$52586,Source_Data!$A$3:$A$52586,$B368,Source_Data!$E$3:$E$52586,I$3)/$A368</f>
        <v>0.40749858805384298</v>
      </c>
      <c r="J368" s="49">
        <f>SUMIFS(Source_Data!$R$3:$R$52586,Source_Data!$A$3:$A$52586,$B368,Source_Data!$E$3:$E$52586,J$3)/$A368</f>
        <v>0.46432864575284288</v>
      </c>
      <c r="K368" s="49">
        <f>SUMIFS(Source_Data!$R$3:$R$52586,Source_Data!$A$3:$A$52586,$B368,Source_Data!$E$3:$E$52586,K$3)/$A368</f>
        <v>0.46905341851212501</v>
      </c>
      <c r="L368" s="49">
        <f>SUMIFS(Source_Data!$R$3:$R$52586,Source_Data!$A$3:$A$52586,$B368,Source_Data!$E$3:$E$52586,L$3)/$A368</f>
        <v>0.49835456008562817</v>
      </c>
      <c r="M368" s="49">
        <f>SUMIFS(Source_Data!$R$3:$R$52586,Source_Data!$A$3:$A$52586,$B368,Source_Data!$E$3:$E$52586,M$3)/$A368</f>
        <v>0.42435211434991094</v>
      </c>
      <c r="N368" s="49">
        <f>SUMIFS(Source_Data!$R$3:$R$52586,Source_Data!$A$3:$A$52586,$B368,Source_Data!$E$3:$E$52586,N$3)/$A368</f>
        <v>0.42284587115974792</v>
      </c>
      <c r="O368" s="49">
        <f>SUMIFS(Source_Data!$R$3:$R$52586,Source_Data!$A$3:$A$52586,$B368,Source_Data!$E$3:$E$52586,O$3)/$A368</f>
        <v>0.60461192432936017</v>
      </c>
      <c r="P368" s="49">
        <f>SUMIFS(Source_Data!$R$3:$R$52586,Source_Data!$A$3:$A$52586,$B368,Source_Data!$E$3:$E$52586,P$3)/$A368</f>
        <v>0.72511998134675992</v>
      </c>
      <c r="Q368" s="49">
        <f>SUMIFS(Source_Data!$R$3:$R$52586,Source_Data!$A$3:$A$52586,$B368,Source_Data!$E$3:$E$52586,Q$3)/$A368</f>
        <v>0.65314991192423622</v>
      </c>
      <c r="R368" s="49">
        <f>SUMIFS(Source_Data!$R$3:$R$52586,Source_Data!$A$3:$A$52586,$B368,Source_Data!$E$3:$E$52586,R$3)/$A368</f>
        <v>0.60146822879298534</v>
      </c>
      <c r="S368" s="49">
        <f>SUMIFS(Source_Data!$R$3:$R$52586,Source_Data!$A$3:$A$52586,$B368,Source_Data!$E$3:$E$52586,S$3)/$A368</f>
        <v>0.50371066531374165</v>
      </c>
      <c r="T368" s="49">
        <f>SUMIFS(Source_Data!$R$3:$R$52586,Source_Data!$A$3:$A$52586,$B368,Source_Data!$E$3:$E$52586,T$3)/$A368</f>
        <v>0.42267436513632006</v>
      </c>
      <c r="U368" s="49">
        <f>SUMIFS(Source_Data!$R$3:$R$52586,Source_Data!$A$3:$A$52586,$B368,Source_Data!$E$3:$E$52586,U$3)/$A368</f>
        <v>0.34635093845663795</v>
      </c>
      <c r="V368" s="49">
        <f>SUMIFS(Source_Data!$R$3:$R$52586,Source_Data!$A$3:$A$52586,$B368,Source_Data!$E$3:$E$52586,V$3)/$A368</f>
        <v>0.32711554087683248</v>
      </c>
      <c r="W368" s="49">
        <f>SUMIFS(Source_Data!$R$3:$R$52586,Source_Data!$A$3:$A$52586,$B368,Source_Data!$E$3:$E$52586,W$3)/$A368</f>
        <v>0.26094576692903138</v>
      </c>
      <c r="X368" s="49">
        <f>SUMIFS(Source_Data!$R$3:$R$52586,Source_Data!$A$3:$A$52586,$B368,Source_Data!$E$3:$E$52586,X$3)/$A368</f>
        <v>0.26676008568502535</v>
      </c>
      <c r="Y368" s="49">
        <f>SUMIFS(Source_Data!$R$3:$R$52586,Source_Data!$A$3:$A$52586,$B368,Source_Data!$E$3:$E$52586,Y$3)/$A368</f>
        <v>0.26841038285039048</v>
      </c>
      <c r="Z368" s="49">
        <f>SUMIFS(Source_Data!$R$3:$R$52586,Source_Data!$A$3:$A$52586,$B368,Source_Data!$E$3:$E$52586,Z$3)/$A368</f>
        <v>0.2951304805535005</v>
      </c>
      <c r="AA368" s="49">
        <f>SUMIFS(Source_Data!$R$3:$R$52586,Source_Data!$A$3:$A$52586,$B368,Source_Data!$E$3:$E$52586,AA$3)/$A368</f>
        <v>0.29402109110426083</v>
      </c>
    </row>
    <row r="369" spans="1:27" x14ac:dyDescent="0.25">
      <c r="A369" s="10">
        <f>INDEX(Installed_Capacity!$H$25:$S$30,MATCH(YEAR('Wind_Profile (North)'!B369),Installed_Capacity!$G$25:$G$30,0),MATCH('Wind_Profile (North)'!C369,Installed_Capacity!$H$24:$S$24,0))</f>
        <v>1459.8</v>
      </c>
      <c r="B369" s="1">
        <f>Date_List!A366</f>
        <v>44886</v>
      </c>
      <c r="C369" s="44">
        <f t="shared" si="6"/>
        <v>11</v>
      </c>
      <c r="D369" s="49">
        <f>SUMIFS(Source_Data!$R$3:$R$52586,Source_Data!$A$3:$A$52586,$B369,Source_Data!$E$3:$E$52586,D$3)/$A369</f>
        <v>1.213189521920811E-2</v>
      </c>
      <c r="E369" s="49">
        <f>SUMIFS(Source_Data!$R$3:$R$52586,Source_Data!$A$3:$A$52586,$B369,Source_Data!$E$3:$E$52586,E$3)/$A369</f>
        <v>1.3395344467735305E-2</v>
      </c>
      <c r="F369" s="49">
        <f>SUMIFS(Source_Data!$R$3:$R$52586,Source_Data!$A$3:$A$52586,$B369,Source_Data!$E$3:$E$52586,F$3)/$A369</f>
        <v>1.6663560850801479E-2</v>
      </c>
      <c r="G369" s="49">
        <f>SUMIFS(Source_Data!$R$3:$R$52586,Source_Data!$A$3:$A$52586,$B369,Source_Data!$E$3:$E$52586,G$3)/$A369</f>
        <v>1.9218122177010549E-2</v>
      </c>
      <c r="H369" s="49">
        <f>SUMIFS(Source_Data!$R$3:$R$52586,Source_Data!$A$3:$A$52586,$B369,Source_Data!$E$3:$E$52586,H$3)/$A369</f>
        <v>3.025470546376216E-2</v>
      </c>
      <c r="I369" s="49">
        <f>SUMIFS(Source_Data!$R$3:$R$52586,Source_Data!$A$3:$A$52586,$B369,Source_Data!$E$3:$E$52586,I$3)/$A369</f>
        <v>4.9435773403890944E-2</v>
      </c>
      <c r="J369" s="49">
        <f>SUMIFS(Source_Data!$R$3:$R$52586,Source_Data!$A$3:$A$52586,$B369,Source_Data!$E$3:$E$52586,J$3)/$A369</f>
        <v>6.500782965954241E-2</v>
      </c>
      <c r="K369" s="49">
        <f>SUMIFS(Source_Data!$R$3:$R$52586,Source_Data!$A$3:$A$52586,$B369,Source_Data!$E$3:$E$52586,K$3)/$A369</f>
        <v>4.5916706673516917E-2</v>
      </c>
      <c r="L369" s="49">
        <f>SUMIFS(Source_Data!$R$3:$R$52586,Source_Data!$A$3:$A$52586,$B369,Source_Data!$E$3:$E$52586,L$3)/$A369</f>
        <v>2.3430137807918895E-2</v>
      </c>
      <c r="M369" s="49">
        <f>SUMIFS(Source_Data!$R$3:$R$52586,Source_Data!$A$3:$A$52586,$B369,Source_Data!$E$3:$E$52586,M$3)/$A369</f>
        <v>2.4615274092341419E-2</v>
      </c>
      <c r="N369" s="49">
        <f>SUMIFS(Source_Data!$R$3:$R$52586,Source_Data!$A$3:$A$52586,$B369,Source_Data!$E$3:$E$52586,N$3)/$A369</f>
        <v>2.9505129378682011E-2</v>
      </c>
      <c r="O369" s="49">
        <f>SUMIFS(Source_Data!$R$3:$R$52586,Source_Data!$A$3:$A$52586,$B369,Source_Data!$E$3:$E$52586,O$3)/$A369</f>
        <v>2.0059281844088232E-2</v>
      </c>
      <c r="P369" s="49">
        <f>SUMIFS(Source_Data!$R$3:$R$52586,Source_Data!$A$3:$A$52586,$B369,Source_Data!$E$3:$E$52586,P$3)/$A369</f>
        <v>1.646319922181121E-2</v>
      </c>
      <c r="Q369" s="49">
        <f>SUMIFS(Source_Data!$R$3:$R$52586,Source_Data!$A$3:$A$52586,$B369,Source_Data!$E$3:$E$52586,Q$3)/$A369</f>
        <v>9.0281683703247028E-3</v>
      </c>
      <c r="R369" s="49">
        <f>SUMIFS(Source_Data!$R$3:$R$52586,Source_Data!$A$3:$A$52586,$B369,Source_Data!$E$3:$E$52586,R$3)/$A369</f>
        <v>6.7237262775722709E-3</v>
      </c>
      <c r="S369" s="49">
        <f>SUMIFS(Source_Data!$R$3:$R$52586,Source_Data!$A$3:$A$52586,$B369,Source_Data!$E$3:$E$52586,S$3)/$A369</f>
        <v>6.8465149109467058E-3</v>
      </c>
      <c r="T369" s="49">
        <f>SUMIFS(Source_Data!$R$3:$R$52586,Source_Data!$A$3:$A$52586,$B369,Source_Data!$E$3:$E$52586,T$3)/$A369</f>
        <v>6.4126892053705982E-3</v>
      </c>
      <c r="U369" s="49">
        <f>SUMIFS(Source_Data!$R$3:$R$52586,Source_Data!$A$3:$A$52586,$B369,Source_Data!$E$3:$E$52586,U$3)/$A369</f>
        <v>4.7898021701602966E-3</v>
      </c>
      <c r="V369" s="49">
        <f>SUMIFS(Source_Data!$R$3:$R$52586,Source_Data!$A$3:$A$52586,$B369,Source_Data!$E$3:$E$52586,V$3)/$A369</f>
        <v>4.714048322372928E-3</v>
      </c>
      <c r="W369" s="49">
        <f>SUMIFS(Source_Data!$R$3:$R$52586,Source_Data!$A$3:$A$52586,$B369,Source_Data!$E$3:$E$52586,W$3)/$A369</f>
        <v>5.6100611316618719E-3</v>
      </c>
      <c r="X369" s="49">
        <f>SUMIFS(Source_Data!$R$3:$R$52586,Source_Data!$A$3:$A$52586,$B369,Source_Data!$E$3:$E$52586,X$3)/$A369</f>
        <v>6.1435364447184546E-3</v>
      </c>
      <c r="Y369" s="49">
        <f>SUMIFS(Source_Data!$R$3:$R$52586,Source_Data!$A$3:$A$52586,$B369,Source_Data!$E$3:$E$52586,Y$3)/$A369</f>
        <v>5.5962969283463492E-3</v>
      </c>
      <c r="Z369" s="49">
        <f>SUMIFS(Source_Data!$R$3:$R$52586,Source_Data!$A$3:$A$52586,$B369,Source_Data!$E$3:$E$52586,Z$3)/$A369</f>
        <v>6.5332942546924237E-3</v>
      </c>
      <c r="AA369" s="49">
        <f>SUMIFS(Source_Data!$R$3:$R$52586,Source_Data!$A$3:$A$52586,$B369,Source_Data!$E$3:$E$52586,AA$3)/$A369</f>
        <v>8.1892509391697493E-3</v>
      </c>
    </row>
    <row r="370" spans="1:27" x14ac:dyDescent="0.25">
      <c r="A370" s="10">
        <f>INDEX(Installed_Capacity!$H$25:$S$30,MATCH(YEAR('Wind_Profile (North)'!B370),Installed_Capacity!$G$25:$G$30,0),MATCH('Wind_Profile (North)'!C370,Installed_Capacity!$H$24:$S$24,0))</f>
        <v>1459.8</v>
      </c>
      <c r="B370" s="1">
        <f>Date_List!A367</f>
        <v>44907</v>
      </c>
      <c r="C370" s="44">
        <f t="shared" si="6"/>
        <v>12</v>
      </c>
      <c r="D370" s="49">
        <f>SUMIFS(Source_Data!$R$3:$R$52586,Source_Data!$A$3:$A$52586,$B370,Source_Data!$E$3:$E$52586,D$3)/$A370</f>
        <v>0.17773816962392108</v>
      </c>
      <c r="E370" s="49">
        <f>SUMIFS(Source_Data!$R$3:$R$52586,Source_Data!$A$3:$A$52586,$B370,Source_Data!$E$3:$E$52586,E$3)/$A370</f>
        <v>6.5165574844499252E-2</v>
      </c>
      <c r="F370" s="49">
        <f>SUMIFS(Source_Data!$R$3:$R$52586,Source_Data!$A$3:$A$52586,$B370,Source_Data!$E$3:$E$52586,F$3)/$A370</f>
        <v>0.10693262828195643</v>
      </c>
      <c r="G370" s="49">
        <f>SUMIFS(Source_Data!$R$3:$R$52586,Source_Data!$A$3:$A$52586,$B370,Source_Data!$E$3:$E$52586,G$3)/$A370</f>
        <v>0.21382046456432388</v>
      </c>
      <c r="H370" s="49">
        <f>SUMIFS(Source_Data!$R$3:$R$52586,Source_Data!$A$3:$A$52586,$B370,Source_Data!$E$3:$E$52586,H$3)/$A370</f>
        <v>0.25162766041512541</v>
      </c>
      <c r="I370" s="49">
        <f>SUMIFS(Source_Data!$R$3:$R$52586,Source_Data!$A$3:$A$52586,$B370,Source_Data!$E$3:$E$52586,I$3)/$A370</f>
        <v>0.21235054095492534</v>
      </c>
      <c r="J370" s="49">
        <f>SUMIFS(Source_Data!$R$3:$R$52586,Source_Data!$A$3:$A$52586,$B370,Source_Data!$E$3:$E$52586,J$3)/$A370</f>
        <v>0.19694513710508291</v>
      </c>
      <c r="K370" s="49">
        <f>SUMIFS(Source_Data!$R$3:$R$52586,Source_Data!$A$3:$A$52586,$B370,Source_Data!$E$3:$E$52586,K$3)/$A370</f>
        <v>0.17284355726743389</v>
      </c>
      <c r="L370" s="49">
        <f>SUMIFS(Source_Data!$R$3:$R$52586,Source_Data!$A$3:$A$52586,$B370,Source_Data!$E$3:$E$52586,L$3)/$A370</f>
        <v>0.11809383844019729</v>
      </c>
      <c r="M370" s="49">
        <f>SUMIFS(Source_Data!$R$3:$R$52586,Source_Data!$A$3:$A$52586,$B370,Source_Data!$E$3:$E$52586,M$3)/$A370</f>
        <v>4.7550262595561034E-2</v>
      </c>
      <c r="N370" s="49">
        <f>SUMIFS(Source_Data!$R$3:$R$52586,Source_Data!$A$3:$A$52586,$B370,Source_Data!$E$3:$E$52586,N$3)/$A370</f>
        <v>1.4233094554733525E-2</v>
      </c>
      <c r="O370" s="49">
        <f>SUMIFS(Source_Data!$R$3:$R$52586,Source_Data!$A$3:$A$52586,$B370,Source_Data!$E$3:$E$52586,O$3)/$A370</f>
        <v>7.9124952870256206E-3</v>
      </c>
      <c r="P370" s="49">
        <f>SUMIFS(Source_Data!$R$3:$R$52586,Source_Data!$A$3:$A$52586,$B370,Source_Data!$E$3:$E$52586,P$3)/$A370</f>
        <v>2.0769917043430607E-3</v>
      </c>
      <c r="Q370" s="49">
        <f>SUMIFS(Source_Data!$R$3:$R$52586,Source_Data!$A$3:$A$52586,$B370,Source_Data!$E$3:$E$52586,Q$3)/$A370</f>
        <v>1.2145472893547061E-3</v>
      </c>
      <c r="R370" s="49">
        <f>SUMIFS(Source_Data!$R$3:$R$52586,Source_Data!$A$3:$A$52586,$B370,Source_Data!$E$3:$E$52586,R$3)/$A370</f>
        <v>2.5514950452116729E-3</v>
      </c>
      <c r="S370" s="49">
        <f>SUMIFS(Source_Data!$R$3:$R$52586,Source_Data!$A$3:$A$52586,$B370,Source_Data!$E$3:$E$52586,S$3)/$A370</f>
        <v>2.9366532949719141E-3</v>
      </c>
      <c r="T370" s="49">
        <f>SUMIFS(Source_Data!$R$3:$R$52586,Source_Data!$A$3:$A$52586,$B370,Source_Data!$E$3:$E$52586,T$3)/$A370</f>
        <v>2.4264477305110288E-3</v>
      </c>
      <c r="U370" s="49">
        <f>SUMIFS(Source_Data!$R$3:$R$52586,Source_Data!$A$3:$A$52586,$B370,Source_Data!$E$3:$E$52586,U$3)/$A370</f>
        <v>1.1186383986847513E-2</v>
      </c>
      <c r="V370" s="49">
        <f>SUMIFS(Source_Data!$R$3:$R$52586,Source_Data!$A$3:$A$52586,$B370,Source_Data!$E$3:$E$52586,V$3)/$A370</f>
        <v>2.1922190942594878E-2</v>
      </c>
      <c r="W370" s="49">
        <f>SUMIFS(Source_Data!$R$3:$R$52586,Source_Data!$A$3:$A$52586,$B370,Source_Data!$E$3:$E$52586,W$3)/$A370</f>
        <v>3.5874158366899576E-2</v>
      </c>
      <c r="X370" s="49">
        <f>SUMIFS(Source_Data!$R$3:$R$52586,Source_Data!$A$3:$A$52586,$B370,Source_Data!$E$3:$E$52586,X$3)/$A370</f>
        <v>3.2918857579805456E-2</v>
      </c>
      <c r="Y370" s="49">
        <f>SUMIFS(Source_Data!$R$3:$R$52586,Source_Data!$A$3:$A$52586,$B370,Source_Data!$E$3:$E$52586,Y$3)/$A370</f>
        <v>2.7274376513220989E-2</v>
      </c>
      <c r="Z370" s="49">
        <f>SUMIFS(Source_Data!$R$3:$R$52586,Source_Data!$A$3:$A$52586,$B370,Source_Data!$E$3:$E$52586,Z$3)/$A370</f>
        <v>4.0931090805589807E-2</v>
      </c>
      <c r="AA370" s="49">
        <f>SUMIFS(Source_Data!$R$3:$R$52586,Source_Data!$A$3:$A$52586,$B370,Source_Data!$E$3:$E$52586,AA$3)/$A370</f>
        <v>5.0575348488149062E-2</v>
      </c>
    </row>
    <row r="371" spans="1:27" x14ac:dyDescent="0.25">
      <c r="A371" s="10">
        <f>INDEX(Installed_Capacity!$H$25:$S$30,MATCH(YEAR('Wind_Profile (North)'!B371),Installed_Capacity!$G$25:$G$30,0),MATCH('Wind_Profile (North)'!C371,Installed_Capacity!$H$24:$S$24,0))</f>
        <v>1459.8</v>
      </c>
      <c r="B371" s="1">
        <f>Date_List!A368</f>
        <v>44909</v>
      </c>
      <c r="C371" s="44">
        <f t="shared" si="6"/>
        <v>12</v>
      </c>
      <c r="D371" s="49">
        <f>SUMIFS(Source_Data!$R$3:$R$52586,Source_Data!$A$3:$A$52586,$B371,Source_Data!$E$3:$E$52586,D$3)/$A371</f>
        <v>5.300383087409234E-3</v>
      </c>
      <c r="E371" s="49">
        <f>SUMIFS(Source_Data!$R$3:$R$52586,Source_Data!$A$3:$A$52586,$B371,Source_Data!$E$3:$E$52586,E$3)/$A371</f>
        <v>1.247674072407179E-2</v>
      </c>
      <c r="F371" s="49">
        <f>SUMIFS(Source_Data!$R$3:$R$52586,Source_Data!$A$3:$A$52586,$B371,Source_Data!$E$3:$E$52586,F$3)/$A371</f>
        <v>4.3434338621729006E-3</v>
      </c>
      <c r="G371" s="49">
        <f>SUMIFS(Source_Data!$R$3:$R$52586,Source_Data!$A$3:$A$52586,$B371,Source_Data!$E$3:$E$52586,G$3)/$A371</f>
        <v>5.191306897520208E-3</v>
      </c>
      <c r="H371" s="49">
        <f>SUMIFS(Source_Data!$R$3:$R$52586,Source_Data!$A$3:$A$52586,$B371,Source_Data!$E$3:$E$52586,H$3)/$A371</f>
        <v>4.5693030154815729E-3</v>
      </c>
      <c r="I371" s="49">
        <f>SUMIFS(Source_Data!$R$3:$R$52586,Source_Data!$A$3:$A$52586,$B371,Source_Data!$E$3:$E$52586,I$3)/$A371</f>
        <v>1.7075372359227292E-2</v>
      </c>
      <c r="J371" s="49">
        <f>SUMIFS(Source_Data!$R$3:$R$52586,Source_Data!$A$3:$A$52586,$B371,Source_Data!$E$3:$E$52586,J$3)/$A371</f>
        <v>1.0791350623373065E-2</v>
      </c>
      <c r="K371" s="49">
        <f>SUMIFS(Source_Data!$R$3:$R$52586,Source_Data!$A$3:$A$52586,$B371,Source_Data!$E$3:$E$52586,K$3)/$A371</f>
        <v>1.5981545519249213E-2</v>
      </c>
      <c r="L371" s="49">
        <f>SUMIFS(Source_Data!$R$3:$R$52586,Source_Data!$A$3:$A$52586,$B371,Source_Data!$E$3:$E$52586,L$3)/$A371</f>
        <v>8.187201172763392E-3</v>
      </c>
      <c r="M371" s="49">
        <f>SUMIFS(Source_Data!$R$3:$R$52586,Source_Data!$A$3:$A$52586,$B371,Source_Data!$E$3:$E$52586,M$3)/$A371</f>
        <v>4.5309666981778332E-3</v>
      </c>
      <c r="N371" s="49">
        <f>SUMIFS(Source_Data!$R$3:$R$52586,Source_Data!$A$3:$A$52586,$B371,Source_Data!$E$3:$E$52586,N$3)/$A371</f>
        <v>5.3474739299904104E-3</v>
      </c>
      <c r="O371" s="49">
        <f>SUMIFS(Source_Data!$R$3:$R$52586,Source_Data!$A$3:$A$52586,$B371,Source_Data!$E$3:$E$52586,O$3)/$A371</f>
        <v>5.8465312063296342E-3</v>
      </c>
      <c r="P371" s="49">
        <f>SUMIFS(Source_Data!$R$3:$R$52586,Source_Data!$A$3:$A$52586,$B371,Source_Data!$E$3:$E$52586,P$3)/$A371</f>
        <v>1.0366530025345938E-2</v>
      </c>
      <c r="Q371" s="49">
        <f>SUMIFS(Source_Data!$R$3:$R$52586,Source_Data!$A$3:$A$52586,$B371,Source_Data!$E$3:$E$52586,Q$3)/$A371</f>
        <v>5.2589867742156467E-3</v>
      </c>
      <c r="R371" s="49">
        <f>SUMIFS(Source_Data!$R$3:$R$52586,Source_Data!$A$3:$A$52586,$B371,Source_Data!$E$3:$E$52586,R$3)/$A371</f>
        <v>7.0697565214412937E-4</v>
      </c>
      <c r="S371" s="49">
        <f>SUMIFS(Source_Data!$R$3:$R$52586,Source_Data!$A$3:$A$52586,$B371,Source_Data!$E$3:$E$52586,S$3)/$A371</f>
        <v>1.1191430983696397E-3</v>
      </c>
      <c r="T371" s="49">
        <f>SUMIFS(Source_Data!$R$3:$R$52586,Source_Data!$A$3:$A$52586,$B371,Source_Data!$E$3:$E$52586,T$3)/$A371</f>
        <v>7.9222629880805592E-4</v>
      </c>
      <c r="U371" s="49">
        <f>SUMIFS(Source_Data!$R$3:$R$52586,Source_Data!$A$3:$A$52586,$B371,Source_Data!$E$3:$E$52586,U$3)/$A371</f>
        <v>2.412736092615427E-3</v>
      </c>
      <c r="V371" s="49">
        <f>SUMIFS(Source_Data!$R$3:$R$52586,Source_Data!$A$3:$A$52586,$B371,Source_Data!$E$3:$E$52586,V$3)/$A371</f>
        <v>7.2580977222907244E-3</v>
      </c>
      <c r="W371" s="49">
        <f>SUMIFS(Source_Data!$R$3:$R$52586,Source_Data!$A$3:$A$52586,$B371,Source_Data!$E$3:$E$52586,W$3)/$A371</f>
        <v>2.2029187312645568E-2</v>
      </c>
      <c r="X371" s="49">
        <f>SUMIFS(Source_Data!$R$3:$R$52586,Source_Data!$A$3:$A$52586,$B371,Source_Data!$E$3:$E$52586,X$3)/$A371</f>
        <v>3.8268207076996852E-2</v>
      </c>
      <c r="Y371" s="49">
        <f>SUMIFS(Source_Data!$R$3:$R$52586,Source_Data!$A$3:$A$52586,$B371,Source_Data!$E$3:$E$52586,Y$3)/$A371</f>
        <v>4.5525029058090152E-2</v>
      </c>
      <c r="Z371" s="49">
        <f>SUMIFS(Source_Data!$R$3:$R$52586,Source_Data!$A$3:$A$52586,$B371,Source_Data!$E$3:$E$52586,Z$3)/$A371</f>
        <v>4.2006653707357178E-2</v>
      </c>
      <c r="AA371" s="49">
        <f>SUMIFS(Source_Data!$R$3:$R$52586,Source_Data!$A$3:$A$52586,$B371,Source_Data!$E$3:$E$52586,AA$3)/$A371</f>
        <v>5.2282446505685712E-2</v>
      </c>
    </row>
    <row r="372" spans="1:27" x14ac:dyDescent="0.25">
      <c r="A372" s="10">
        <f>INDEX(Installed_Capacity!$H$25:$S$30,MATCH(YEAR('Wind_Profile (North)'!B372),Installed_Capacity!$G$25:$G$30,0),MATCH('Wind_Profile (North)'!C372,Installed_Capacity!$H$24:$S$24,0))</f>
        <v>1459.8</v>
      </c>
      <c r="B372" s="1">
        <f>Date_List!A369</f>
        <v>44908</v>
      </c>
      <c r="C372" s="44">
        <f t="shared" si="6"/>
        <v>12</v>
      </c>
      <c r="D372" s="49">
        <f>SUMIFS(Source_Data!$R$3:$R$52586,Source_Data!$A$3:$A$52586,$B372,Source_Data!$E$3:$E$52586,D$3)/$A372</f>
        <v>3.3215343139471165E-2</v>
      </c>
      <c r="E372" s="49">
        <f>SUMIFS(Source_Data!$R$3:$R$52586,Source_Data!$A$3:$A$52586,$B372,Source_Data!$E$3:$E$52586,E$3)/$A372</f>
        <v>4.3206253898479249E-2</v>
      </c>
      <c r="F372" s="49">
        <f>SUMIFS(Source_Data!$R$3:$R$52586,Source_Data!$A$3:$A$52586,$B372,Source_Data!$E$3:$E$52586,F$3)/$A372</f>
        <v>5.2544233054528017E-2</v>
      </c>
      <c r="G372" s="49">
        <f>SUMIFS(Source_Data!$R$3:$R$52586,Source_Data!$A$3:$A$52586,$B372,Source_Data!$E$3:$E$52586,G$3)/$A372</f>
        <v>4.2756079716399512E-2</v>
      </c>
      <c r="H372" s="49">
        <f>SUMIFS(Source_Data!$R$3:$R$52586,Source_Data!$A$3:$A$52586,$B372,Source_Data!$E$3:$E$52586,H$3)/$A372</f>
        <v>2.8428712390053436E-2</v>
      </c>
      <c r="I372" s="49">
        <f>SUMIFS(Source_Data!$R$3:$R$52586,Source_Data!$A$3:$A$52586,$B372,Source_Data!$E$3:$E$52586,I$3)/$A372</f>
        <v>2.6740108812166048E-2</v>
      </c>
      <c r="J372" s="49">
        <f>SUMIFS(Source_Data!$R$3:$R$52586,Source_Data!$A$3:$A$52586,$B372,Source_Data!$E$3:$E$52586,J$3)/$A372</f>
        <v>3.795256328812166E-2</v>
      </c>
      <c r="K372" s="49">
        <f>SUMIFS(Source_Data!$R$3:$R$52586,Source_Data!$A$3:$A$52586,$B372,Source_Data!$E$3:$E$52586,K$3)/$A372</f>
        <v>5.4578347170160302E-2</v>
      </c>
      <c r="L372" s="49">
        <f>SUMIFS(Source_Data!$R$3:$R$52586,Source_Data!$A$3:$A$52586,$B372,Source_Data!$E$3:$E$52586,L$3)/$A372</f>
        <v>4.170957156322784E-2</v>
      </c>
      <c r="M372" s="49">
        <f>SUMIFS(Source_Data!$R$3:$R$52586,Source_Data!$A$3:$A$52586,$B372,Source_Data!$E$3:$E$52586,M$3)/$A372</f>
        <v>2.4093451694752705E-2</v>
      </c>
      <c r="N372" s="49">
        <f>SUMIFS(Source_Data!$R$3:$R$52586,Source_Data!$A$3:$A$52586,$B372,Source_Data!$E$3:$E$52586,N$3)/$A372</f>
        <v>2.2689143444992465E-2</v>
      </c>
      <c r="O372" s="49">
        <f>SUMIFS(Source_Data!$R$3:$R$52586,Source_Data!$A$3:$A$52586,$B372,Source_Data!$E$3:$E$52586,O$3)/$A372</f>
        <v>3.5698969243732018E-2</v>
      </c>
      <c r="P372" s="49">
        <f>SUMIFS(Source_Data!$R$3:$R$52586,Source_Data!$A$3:$A$52586,$B372,Source_Data!$E$3:$E$52586,P$3)/$A372</f>
        <v>5.3119403281271411E-2</v>
      </c>
      <c r="Q372" s="49">
        <f>SUMIFS(Source_Data!$R$3:$R$52586,Source_Data!$A$3:$A$52586,$B372,Source_Data!$E$3:$E$52586,Q$3)/$A372</f>
        <v>3.0650705739142352E-2</v>
      </c>
      <c r="R372" s="49">
        <f>SUMIFS(Source_Data!$R$3:$R$52586,Source_Data!$A$3:$A$52586,$B372,Source_Data!$E$3:$E$52586,R$3)/$A372</f>
        <v>1.8077336903685438E-2</v>
      </c>
      <c r="S372" s="49">
        <f>SUMIFS(Source_Data!$R$3:$R$52586,Source_Data!$A$3:$A$52586,$B372,Source_Data!$E$3:$E$52586,S$3)/$A372</f>
        <v>1.6693634722564736E-2</v>
      </c>
      <c r="T372" s="49">
        <f>SUMIFS(Source_Data!$R$3:$R$52586,Source_Data!$A$3:$A$52586,$B372,Source_Data!$E$3:$E$52586,T$3)/$A372</f>
        <v>1.4472887812714072E-2</v>
      </c>
      <c r="U372" s="49">
        <f>SUMIFS(Source_Data!$R$3:$R$52586,Source_Data!$A$3:$A$52586,$B372,Source_Data!$E$3:$E$52586,U$3)/$A372</f>
        <v>1.3138481085765173E-2</v>
      </c>
      <c r="V372" s="49">
        <f>SUMIFS(Source_Data!$R$3:$R$52586,Source_Data!$A$3:$A$52586,$B372,Source_Data!$E$3:$E$52586,V$3)/$A372</f>
        <v>1.0851675343197698E-2</v>
      </c>
      <c r="W372" s="49">
        <f>SUMIFS(Source_Data!$R$3:$R$52586,Source_Data!$A$3:$A$52586,$B372,Source_Data!$E$3:$E$52586,W$3)/$A372</f>
        <v>2.3879453189478012E-2</v>
      </c>
      <c r="X372" s="49">
        <f>SUMIFS(Source_Data!$R$3:$R$52586,Source_Data!$A$3:$A$52586,$B372,Source_Data!$E$3:$E$52586,X$3)/$A372</f>
        <v>2.7434310561720788E-2</v>
      </c>
      <c r="Y372" s="49">
        <f>SUMIFS(Source_Data!$R$3:$R$52586,Source_Data!$A$3:$A$52586,$B372,Source_Data!$E$3:$E$52586,Y$3)/$A372</f>
        <v>7.4271265604877379E-3</v>
      </c>
      <c r="Z372" s="49">
        <f>SUMIFS(Source_Data!$R$3:$R$52586,Source_Data!$A$3:$A$52586,$B372,Source_Data!$E$3:$E$52586,Z$3)/$A372</f>
        <v>1.6921967838745035E-2</v>
      </c>
      <c r="AA372" s="49">
        <f>SUMIFS(Source_Data!$R$3:$R$52586,Source_Data!$A$3:$A$52586,$B372,Source_Data!$E$3:$E$52586,AA$3)/$A372</f>
        <v>7.0501275565145911E-3</v>
      </c>
    </row>
    <row r="373" spans="1:27" x14ac:dyDescent="0.25">
      <c r="A373" s="10">
        <f>INDEX(Installed_Capacity!$H$25:$S$30,MATCH(YEAR('Wind_Profile (North)'!B373),Installed_Capacity!$G$25:$G$30,0),MATCH('Wind_Profile (North)'!C373,Installed_Capacity!$H$24:$S$24,0))</f>
        <v>1459.8</v>
      </c>
      <c r="B373" s="1">
        <f>Date_List!A370</f>
        <v>44914</v>
      </c>
      <c r="C373" s="44">
        <f t="shared" si="6"/>
        <v>12</v>
      </c>
      <c r="D373" s="49">
        <f>SUMIFS(Source_Data!$R$3:$R$52586,Source_Data!$A$3:$A$52586,$B373,Source_Data!$E$3:$E$52586,D$3)/$A373</f>
        <v>5.2085513383340193E-2</v>
      </c>
      <c r="E373" s="49">
        <f>SUMIFS(Source_Data!$R$3:$R$52586,Source_Data!$A$3:$A$52586,$B373,Source_Data!$E$3:$E$52586,E$3)/$A373</f>
        <v>3.0653216367310589E-2</v>
      </c>
      <c r="F373" s="49">
        <f>SUMIFS(Source_Data!$R$3:$R$52586,Source_Data!$A$3:$A$52586,$B373,Source_Data!$E$3:$E$52586,F$3)/$A373</f>
        <v>1.4001772203726538E-2</v>
      </c>
      <c r="G373" s="49">
        <f>SUMIFS(Source_Data!$R$3:$R$52586,Source_Data!$A$3:$A$52586,$B373,Source_Data!$E$3:$E$52586,G$3)/$A373</f>
        <v>7.618981143992328E-3</v>
      </c>
      <c r="H373" s="49">
        <f>SUMIFS(Source_Data!$R$3:$R$52586,Source_Data!$A$3:$A$52586,$B373,Source_Data!$E$3:$E$52586,H$3)/$A373</f>
        <v>1.8216668588847788E-2</v>
      </c>
      <c r="I373" s="49">
        <f>SUMIFS(Source_Data!$R$3:$R$52586,Source_Data!$A$3:$A$52586,$B373,Source_Data!$E$3:$E$52586,I$3)/$A373</f>
        <v>2.9079924737635297E-2</v>
      </c>
      <c r="J373" s="49">
        <f>SUMIFS(Source_Data!$R$3:$R$52586,Source_Data!$A$3:$A$52586,$B373,Source_Data!$E$3:$E$52586,J$3)/$A373</f>
        <v>3.7341858368269629E-2</v>
      </c>
      <c r="K373" s="49">
        <f>SUMIFS(Source_Data!$R$3:$R$52586,Source_Data!$A$3:$A$52586,$B373,Source_Data!$E$3:$E$52586,K$3)/$A373</f>
        <v>3.9452334747910676E-2</v>
      </c>
      <c r="L373" s="49">
        <f>SUMIFS(Source_Data!$R$3:$R$52586,Source_Data!$A$3:$A$52586,$B373,Source_Data!$E$3:$E$52586,L$3)/$A373</f>
        <v>6.2186248117550351E-2</v>
      </c>
      <c r="M373" s="49">
        <f>SUMIFS(Source_Data!$R$3:$R$52586,Source_Data!$A$3:$A$52586,$B373,Source_Data!$E$3:$E$52586,M$3)/$A373</f>
        <v>3.4919313691601589E-2</v>
      </c>
      <c r="N373" s="49">
        <f>SUMIFS(Source_Data!$R$3:$R$52586,Source_Data!$A$3:$A$52586,$B373,Source_Data!$E$3:$E$52586,N$3)/$A373</f>
        <v>3.2337713869708178E-2</v>
      </c>
      <c r="O373" s="49">
        <f>SUMIFS(Source_Data!$R$3:$R$52586,Source_Data!$A$3:$A$52586,$B373,Source_Data!$E$3:$E$52586,O$3)/$A373</f>
        <v>2.2792581887929854E-2</v>
      </c>
      <c r="P373" s="49">
        <f>SUMIFS(Source_Data!$R$3:$R$52586,Source_Data!$A$3:$A$52586,$B373,Source_Data!$E$3:$E$52586,P$3)/$A373</f>
        <v>3.1412562383888204E-2</v>
      </c>
      <c r="Q373" s="49">
        <f>SUMIFS(Source_Data!$R$3:$R$52586,Source_Data!$A$3:$A$52586,$B373,Source_Data!$E$3:$E$52586,Q$3)/$A373</f>
        <v>3.0173750402109883E-2</v>
      </c>
      <c r="R373" s="49">
        <f>SUMIFS(Source_Data!$R$3:$R$52586,Source_Data!$A$3:$A$52586,$B373,Source_Data!$E$3:$E$52586,R$3)/$A373</f>
        <v>3.0755050209617756E-2</v>
      </c>
      <c r="S373" s="49">
        <f>SUMIFS(Source_Data!$R$3:$R$52586,Source_Data!$A$3:$A$52586,$B373,Source_Data!$E$3:$E$52586,S$3)/$A373</f>
        <v>2.2482736661871491E-2</v>
      </c>
      <c r="T373" s="49">
        <f>SUMIFS(Source_Data!$R$3:$R$52586,Source_Data!$A$3:$A$52586,$B373,Source_Data!$E$3:$E$52586,T$3)/$A373</f>
        <v>1.3165785371968764E-2</v>
      </c>
      <c r="U373" s="49">
        <f>SUMIFS(Source_Data!$R$3:$R$52586,Source_Data!$A$3:$A$52586,$B373,Source_Data!$E$3:$E$52586,U$3)/$A373</f>
        <v>1.19317820324702E-2</v>
      </c>
      <c r="V373" s="49">
        <f>SUMIFS(Source_Data!$R$3:$R$52586,Source_Data!$A$3:$A$52586,$B373,Source_Data!$E$3:$E$52586,V$3)/$A373</f>
        <v>1.3391172991505686E-2</v>
      </c>
      <c r="W373" s="49">
        <f>SUMIFS(Source_Data!$R$3:$R$52586,Source_Data!$A$3:$A$52586,$B373,Source_Data!$E$3:$E$52586,W$3)/$A373</f>
        <v>1.221865442320866E-2</v>
      </c>
      <c r="X373" s="49">
        <f>SUMIFS(Source_Data!$R$3:$R$52586,Source_Data!$A$3:$A$52586,$B373,Source_Data!$E$3:$E$52586,X$3)/$A373</f>
        <v>1.4091115958350459E-2</v>
      </c>
      <c r="Y373" s="49">
        <f>SUMIFS(Source_Data!$R$3:$R$52586,Source_Data!$A$3:$A$52586,$B373,Source_Data!$E$3:$E$52586,Y$3)/$A373</f>
        <v>1.6029104245102069E-2</v>
      </c>
      <c r="Z373" s="49">
        <f>SUMIFS(Source_Data!$R$3:$R$52586,Source_Data!$A$3:$A$52586,$B373,Source_Data!$E$3:$E$52586,Z$3)/$A373</f>
        <v>2.0888803664885602E-2</v>
      </c>
      <c r="AA373" s="49">
        <f>SUMIFS(Source_Data!$R$3:$R$52586,Source_Data!$A$3:$A$52586,$B373,Source_Data!$E$3:$E$52586,AA$3)/$A373</f>
        <v>3.5410082907932593E-2</v>
      </c>
    </row>
    <row r="374" spans="1:27" x14ac:dyDescent="0.25">
      <c r="A374" s="10">
        <f>INDEX(Installed_Capacity!$H$25:$S$30,MATCH(YEAR('Wind_Profile (North)'!B374),Installed_Capacity!$G$25:$G$30,0),MATCH('Wind_Profile (North)'!C374,Installed_Capacity!$H$24:$S$24,0))</f>
        <v>1459.8</v>
      </c>
      <c r="B374" s="1">
        <f>Date_List!A371</f>
        <v>44910</v>
      </c>
      <c r="C374" s="44">
        <f t="shared" si="6"/>
        <v>12</v>
      </c>
      <c r="D374" s="49">
        <f>SUMIFS(Source_Data!$R$3:$R$52586,Source_Data!$A$3:$A$52586,$B374,Source_Data!$E$3:$E$52586,D$3)/$A374</f>
        <v>5.1584525721331688E-2</v>
      </c>
      <c r="E374" s="49">
        <f>SUMIFS(Source_Data!$R$3:$R$52586,Source_Data!$A$3:$A$52586,$B374,Source_Data!$E$3:$E$52586,E$3)/$A374</f>
        <v>8.3299187776407727E-2</v>
      </c>
      <c r="F374" s="49">
        <f>SUMIFS(Source_Data!$R$3:$R$52586,Source_Data!$A$3:$A$52586,$B374,Source_Data!$E$3:$E$52586,F$3)/$A374</f>
        <v>0.16106837402109878</v>
      </c>
      <c r="G374" s="49">
        <f>SUMIFS(Source_Data!$R$3:$R$52586,Source_Data!$A$3:$A$52586,$B374,Source_Data!$E$3:$E$52586,G$3)/$A374</f>
        <v>0.17270074724962323</v>
      </c>
      <c r="H374" s="49">
        <f>SUMIFS(Source_Data!$R$3:$R$52586,Source_Data!$A$3:$A$52586,$B374,Source_Data!$E$3:$E$52586,H$3)/$A374</f>
        <v>0.1567269340594602</v>
      </c>
      <c r="I374" s="49">
        <f>SUMIFS(Source_Data!$R$3:$R$52586,Source_Data!$A$3:$A$52586,$B374,Source_Data!$E$3:$E$52586,I$3)/$A374</f>
        <v>0.13823844827784629</v>
      </c>
      <c r="J374" s="49">
        <f>SUMIFS(Source_Data!$R$3:$R$52586,Source_Data!$A$3:$A$52586,$B374,Source_Data!$E$3:$E$52586,J$3)/$A374</f>
        <v>0.12088688397520209</v>
      </c>
      <c r="K374" s="49">
        <f>SUMIFS(Source_Data!$R$3:$R$52586,Source_Data!$A$3:$A$52586,$B374,Source_Data!$E$3:$E$52586,K$3)/$A374</f>
        <v>9.1374723917659967E-2</v>
      </c>
      <c r="L374" s="49">
        <f>SUMIFS(Source_Data!$R$3:$R$52586,Source_Data!$A$3:$A$52586,$B374,Source_Data!$E$3:$E$52586,L$3)/$A374</f>
        <v>8.7837406345389793E-2</v>
      </c>
      <c r="M374" s="49">
        <f>SUMIFS(Source_Data!$R$3:$R$52586,Source_Data!$A$3:$A$52586,$B374,Source_Data!$E$3:$E$52586,M$3)/$A374</f>
        <v>0.11843338188792987</v>
      </c>
      <c r="N374" s="49">
        <f>SUMIFS(Source_Data!$R$3:$R$52586,Source_Data!$A$3:$A$52586,$B374,Source_Data!$E$3:$E$52586,N$3)/$A374</f>
        <v>0.17041885830182216</v>
      </c>
      <c r="O374" s="49">
        <f>SUMIFS(Source_Data!$R$3:$R$52586,Source_Data!$A$3:$A$52586,$B374,Source_Data!$E$3:$E$52586,O$3)/$A374</f>
        <v>0.12350911984997946</v>
      </c>
      <c r="P374" s="49">
        <f>SUMIFS(Source_Data!$R$3:$R$52586,Source_Data!$A$3:$A$52586,$B374,Source_Data!$E$3:$E$52586,P$3)/$A374</f>
        <v>5.6243925656939309E-2</v>
      </c>
      <c r="Q374" s="49">
        <f>SUMIFS(Source_Data!$R$3:$R$52586,Source_Data!$A$3:$A$52586,$B374,Source_Data!$E$3:$E$52586,Q$3)/$A374</f>
        <v>3.6885550517879166E-2</v>
      </c>
      <c r="R374" s="49">
        <f>SUMIFS(Source_Data!$R$3:$R$52586,Source_Data!$A$3:$A$52586,$B374,Source_Data!$E$3:$E$52586,R$3)/$A374</f>
        <v>3.6874017682559254E-2</v>
      </c>
      <c r="S374" s="49">
        <f>SUMIFS(Source_Data!$R$3:$R$52586,Source_Data!$A$3:$A$52586,$B374,Source_Data!$E$3:$E$52586,S$3)/$A374</f>
        <v>3.0145948712837375E-2</v>
      </c>
      <c r="T374" s="49">
        <f>SUMIFS(Source_Data!$R$3:$R$52586,Source_Data!$A$3:$A$52586,$B374,Source_Data!$E$3:$E$52586,T$3)/$A374</f>
        <v>4.0785724543773119E-2</v>
      </c>
      <c r="U374" s="49">
        <f>SUMIFS(Source_Data!$R$3:$R$52586,Source_Data!$A$3:$A$52586,$B374,Source_Data!$E$3:$E$52586,U$3)/$A374</f>
        <v>4.7144916217290042E-2</v>
      </c>
      <c r="V374" s="49">
        <f>SUMIFS(Source_Data!$R$3:$R$52586,Source_Data!$A$3:$A$52586,$B374,Source_Data!$E$3:$E$52586,V$3)/$A374</f>
        <v>4.3709591650911088E-2</v>
      </c>
      <c r="W374" s="49">
        <f>SUMIFS(Source_Data!$R$3:$R$52586,Source_Data!$A$3:$A$52586,$B374,Source_Data!$E$3:$E$52586,W$3)/$A374</f>
        <v>4.9816578443622417E-2</v>
      </c>
      <c r="X374" s="49">
        <f>SUMIFS(Source_Data!$R$3:$R$52586,Source_Data!$A$3:$A$52586,$B374,Source_Data!$E$3:$E$52586,X$3)/$A374</f>
        <v>4.6689147072201669E-2</v>
      </c>
      <c r="Y374" s="49">
        <f>SUMIFS(Source_Data!$R$3:$R$52586,Source_Data!$A$3:$A$52586,$B374,Source_Data!$E$3:$E$52586,Y$3)/$A374</f>
        <v>4.9212500598712156E-2</v>
      </c>
      <c r="Z374" s="49">
        <f>SUMIFS(Source_Data!$R$3:$R$52586,Source_Data!$A$3:$A$52586,$B374,Source_Data!$E$3:$E$52586,Z$3)/$A374</f>
        <v>4.3955439034799294E-2</v>
      </c>
      <c r="AA374" s="49">
        <f>SUMIFS(Source_Data!$R$3:$R$52586,Source_Data!$A$3:$A$52586,$B374,Source_Data!$E$3:$E$52586,AA$3)/$A374</f>
        <v>4.6065812775722699E-2</v>
      </c>
    </row>
    <row r="375" spans="1:27" x14ac:dyDescent="0.25">
      <c r="B375" s="1"/>
    </row>
    <row r="376" spans="1:27" x14ac:dyDescent="0.25">
      <c r="B376" s="1"/>
    </row>
    <row r="377" spans="1:27" x14ac:dyDescent="0.25">
      <c r="B377" s="1"/>
    </row>
    <row r="378" spans="1:27" x14ac:dyDescent="0.25">
      <c r="B378" s="1"/>
    </row>
    <row r="379" spans="1:27" x14ac:dyDescent="0.25">
      <c r="B379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B00DE-4D02-4CD6-9E89-FBD379F3D6B6}">
  <sheetPr codeName="Sheet12">
    <tabColor theme="4" tint="0.59999389629810485"/>
  </sheetPr>
  <dimension ref="A2:AA379"/>
  <sheetViews>
    <sheetView topLeftCell="A13" zoomScale="85" zoomScaleNormal="85" workbookViewId="0">
      <selection activeCell="A4" sqref="A4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3"/>
  </cols>
  <sheetData>
    <row r="2" spans="1:27" s="43" customFormat="1" x14ac:dyDescent="0.25">
      <c r="A2" s="43" t="s">
        <v>25</v>
      </c>
      <c r="C2" s="92" t="s">
        <v>51</v>
      </c>
    </row>
    <row r="3" spans="1:27" s="43" customFormat="1" x14ac:dyDescent="0.25">
      <c r="C3" s="44" t="s">
        <v>17</v>
      </c>
      <c r="D3" s="45">
        <v>1</v>
      </c>
      <c r="E3" s="45">
        <f>D3+1</f>
        <v>2</v>
      </c>
      <c r="F3" s="45">
        <f t="shared" ref="F3:AA3" si="0">E3+1</f>
        <v>3</v>
      </c>
      <c r="G3" s="45">
        <f t="shared" si="0"/>
        <v>4</v>
      </c>
      <c r="H3" s="45">
        <f t="shared" si="0"/>
        <v>5</v>
      </c>
      <c r="I3" s="45">
        <f t="shared" si="0"/>
        <v>6</v>
      </c>
      <c r="J3" s="45">
        <f t="shared" si="0"/>
        <v>7</v>
      </c>
      <c r="K3" s="45">
        <f t="shared" si="0"/>
        <v>8</v>
      </c>
      <c r="L3" s="45">
        <f t="shared" si="0"/>
        <v>9</v>
      </c>
      <c r="M3" s="45">
        <f t="shared" si="0"/>
        <v>10</v>
      </c>
      <c r="N3" s="45">
        <f t="shared" si="0"/>
        <v>11</v>
      </c>
      <c r="O3" s="45">
        <f t="shared" si="0"/>
        <v>12</v>
      </c>
      <c r="P3" s="45">
        <f t="shared" si="0"/>
        <v>13</v>
      </c>
      <c r="Q3" s="45">
        <f t="shared" si="0"/>
        <v>14</v>
      </c>
      <c r="R3" s="45">
        <f t="shared" si="0"/>
        <v>15</v>
      </c>
      <c r="S3" s="45">
        <f t="shared" si="0"/>
        <v>16</v>
      </c>
      <c r="T3" s="45">
        <f t="shared" si="0"/>
        <v>17</v>
      </c>
      <c r="U3" s="45">
        <f t="shared" si="0"/>
        <v>18</v>
      </c>
      <c r="V3" s="45">
        <f t="shared" si="0"/>
        <v>19</v>
      </c>
      <c r="W3" s="45">
        <f t="shared" si="0"/>
        <v>20</v>
      </c>
      <c r="X3" s="45">
        <f t="shared" si="0"/>
        <v>21</v>
      </c>
      <c r="Y3" s="45">
        <f t="shared" si="0"/>
        <v>22</v>
      </c>
      <c r="Z3" s="45">
        <f t="shared" si="0"/>
        <v>23</v>
      </c>
      <c r="AA3" s="45">
        <f t="shared" si="0"/>
        <v>24</v>
      </c>
    </row>
    <row r="4" spans="1:27" x14ac:dyDescent="0.25">
      <c r="A4" s="10">
        <f>INDEX(Installed_Capacity!$H$33:$S$38,MATCH(YEAR('Wind_Profile (South)'!B4),Installed_Capacity!$G$33:$G$38,0),MATCH('Wind_Profile (South)'!C4,Installed_Capacity!$H$32:$S$32,0))</f>
        <v>3407.7099999999996</v>
      </c>
      <c r="B4" s="1">
        <f>Date_List!A1</f>
        <v>42758</v>
      </c>
      <c r="C4" s="44">
        <f>MONTH(B4)</f>
        <v>1</v>
      </c>
      <c r="D4" s="49">
        <f>SUMIFS(Source_Data!$S$3:$S$52586,Source_Data!$A$3:$A$52586,$B4,Source_Data!$E$3:$E$52586,D$3)/$A4</f>
        <v>0.38079287838577819</v>
      </c>
      <c r="E4" s="49">
        <f>SUMIFS(Source_Data!$S$3:$S$52586,Source_Data!$A$3:$A$52586,$B4,Source_Data!$E$3:$E$52586,E$3)/$A4</f>
        <v>0.37928844370442327</v>
      </c>
      <c r="F4" s="49">
        <f>SUMIFS(Source_Data!$S$3:$S$52586,Source_Data!$A$3:$A$52586,$B4,Source_Data!$E$3:$E$52586,F$3)/$A4</f>
        <v>0.35757601433455316</v>
      </c>
      <c r="G4" s="49">
        <f>SUMIFS(Source_Data!$S$3:$S$52586,Source_Data!$A$3:$A$52586,$B4,Source_Data!$E$3:$E$52586,G$3)/$A4</f>
        <v>0.36020625132655076</v>
      </c>
      <c r="H4" s="49">
        <f>SUMIFS(Source_Data!$S$3:$S$52586,Source_Data!$A$3:$A$52586,$B4,Source_Data!$E$3:$E$52586,H$3)/$A4</f>
        <v>0.31190518242456083</v>
      </c>
      <c r="I4" s="49">
        <f>SUMIFS(Source_Data!$S$3:$S$52586,Source_Data!$A$3:$A$52586,$B4,Source_Data!$E$3:$E$52586,I$3)/$A4</f>
        <v>0.24920973774411559</v>
      </c>
      <c r="J4" s="49">
        <f>SUMIFS(Source_Data!$S$3:$S$52586,Source_Data!$A$3:$A$52586,$B4,Source_Data!$E$3:$E$52586,J$3)/$A4</f>
        <v>0.24125063309377853</v>
      </c>
      <c r="K4" s="49">
        <f>SUMIFS(Source_Data!$S$3:$S$52586,Source_Data!$A$3:$A$52586,$B4,Source_Data!$E$3:$E$52586,K$3)/$A4</f>
        <v>0.16270395514876562</v>
      </c>
      <c r="L4" s="49">
        <f>SUMIFS(Source_Data!$S$3:$S$52586,Source_Data!$A$3:$A$52586,$B4,Source_Data!$E$3:$E$52586,L$3)/$A4</f>
        <v>0.1494984947674538</v>
      </c>
      <c r="M4" s="49">
        <f>SUMIFS(Source_Data!$S$3:$S$52586,Source_Data!$A$3:$A$52586,$B4,Source_Data!$E$3:$E$52586,M$3)/$A4</f>
        <v>0.146169825103662</v>
      </c>
      <c r="N4" s="49">
        <f>SUMIFS(Source_Data!$S$3:$S$52586,Source_Data!$A$3:$A$52586,$B4,Source_Data!$E$3:$E$52586,N$3)/$A4</f>
        <v>0.13416660995213797</v>
      </c>
      <c r="O4" s="49">
        <f>SUMIFS(Source_Data!$S$3:$S$52586,Source_Data!$A$3:$A$52586,$B4,Source_Data!$E$3:$E$52586,O$3)/$A4</f>
        <v>0.27661732207376805</v>
      </c>
      <c r="P4" s="49">
        <f>SUMIFS(Source_Data!$S$3:$S$52586,Source_Data!$A$3:$A$52586,$B4,Source_Data!$E$3:$E$52586,P$3)/$A4</f>
        <v>0.36639964025812055</v>
      </c>
      <c r="Q4" s="49">
        <f>SUMIFS(Source_Data!$S$3:$S$52586,Source_Data!$A$3:$A$52586,$B4,Source_Data!$E$3:$E$52586,Q$3)/$A4</f>
        <v>0.43352756519891661</v>
      </c>
      <c r="R4" s="49">
        <f>SUMIFS(Source_Data!$S$3:$S$52586,Source_Data!$A$3:$A$52586,$B4,Source_Data!$E$3:$E$52586,R$3)/$A4</f>
        <v>0.48186478159937329</v>
      </c>
      <c r="S4" s="49">
        <f>SUMIFS(Source_Data!$S$3:$S$52586,Source_Data!$A$3:$A$52586,$B4,Source_Data!$E$3:$E$52586,S$3)/$A4</f>
        <v>0.61409070252456943</v>
      </c>
      <c r="T4" s="49">
        <f>SUMIFS(Source_Data!$S$3:$S$52586,Source_Data!$A$3:$A$52586,$B4,Source_Data!$E$3:$E$52586,T$3)/$A4</f>
        <v>0.68752695880811465</v>
      </c>
      <c r="U4" s="49">
        <f>SUMIFS(Source_Data!$S$3:$S$52586,Source_Data!$A$3:$A$52586,$B4,Source_Data!$E$3:$E$52586,U$3)/$A4</f>
        <v>0.62630770511457856</v>
      </c>
      <c r="V4" s="49">
        <f>SUMIFS(Source_Data!$S$3:$S$52586,Source_Data!$A$3:$A$52586,$B4,Source_Data!$E$3:$E$52586,V$3)/$A4</f>
        <v>0.46480263164881991</v>
      </c>
      <c r="W4" s="49">
        <f>SUMIFS(Source_Data!$S$3:$S$52586,Source_Data!$A$3:$A$52586,$B4,Source_Data!$E$3:$E$52586,W$3)/$A4</f>
        <v>0.51289750383571375</v>
      </c>
      <c r="X4" s="49">
        <f>SUMIFS(Source_Data!$S$3:$S$52586,Source_Data!$A$3:$A$52586,$B4,Source_Data!$E$3:$E$52586,X$3)/$A4</f>
        <v>0.54575298989526699</v>
      </c>
      <c r="Y4" s="49">
        <f>SUMIFS(Source_Data!$S$3:$S$52586,Source_Data!$A$3:$A$52586,$B4,Source_Data!$E$3:$E$52586,Y$3)/$A4</f>
        <v>0.47795934454399003</v>
      </c>
      <c r="Z4" s="49">
        <f>SUMIFS(Source_Data!$S$3:$S$52586,Source_Data!$A$3:$A$52586,$B4,Source_Data!$E$3:$E$52586,Z$3)/$A4</f>
        <v>0.42158626391330251</v>
      </c>
      <c r="AA4" s="49">
        <f>SUMIFS(Source_Data!$S$3:$S$52586,Source_Data!$A$3:$A$52586,$B4,Source_Data!$E$3:$E$52586,AA$3)/$A4</f>
        <v>0.39070905713807813</v>
      </c>
    </row>
    <row r="5" spans="1:27" x14ac:dyDescent="0.25">
      <c r="A5" s="10">
        <f>INDEX(Installed_Capacity!$H$33:$S$38,MATCH(YEAR('Wind_Profile (South)'!B5),Installed_Capacity!$G$33:$G$38,0),MATCH('Wind_Profile (South)'!C5,Installed_Capacity!$H$32:$S$32,0))</f>
        <v>3407.7099999999996</v>
      </c>
      <c r="B5" s="1">
        <f>Date_List!A2</f>
        <v>42753</v>
      </c>
      <c r="C5" s="44">
        <f t="shared" ref="C5:C68" si="1">MONTH(B5)</f>
        <v>1</v>
      </c>
      <c r="D5" s="49">
        <f>SUMIFS(Source_Data!$S$3:$S$52586,Source_Data!$A$3:$A$52586,$B5,Source_Data!$E$3:$E$52586,D$3)/$A5</f>
        <v>9.6562754471477916E-3</v>
      </c>
      <c r="E5" s="49">
        <f>SUMIFS(Source_Data!$S$3:$S$52586,Source_Data!$A$3:$A$52586,$B5,Source_Data!$E$3:$E$52586,E$3)/$A5</f>
        <v>2.7297592811594885E-3</v>
      </c>
      <c r="F5" s="49">
        <f>SUMIFS(Source_Data!$S$3:$S$52586,Source_Data!$A$3:$A$52586,$B5,Source_Data!$E$3:$E$52586,F$3)/$A5</f>
        <v>6.7432008885732657E-3</v>
      </c>
      <c r="G5" s="49">
        <f>SUMIFS(Source_Data!$S$3:$S$52586,Source_Data!$A$3:$A$52586,$B5,Source_Data!$E$3:$E$52586,G$3)/$A5</f>
        <v>6.7653187331081586E-3</v>
      </c>
      <c r="H5" s="49">
        <f>SUMIFS(Source_Data!$S$3:$S$52586,Source_Data!$A$3:$A$52586,$B5,Source_Data!$E$3:$E$52586,H$3)/$A5</f>
        <v>3.7983024670526543E-3</v>
      </c>
      <c r="I5" s="49">
        <f>SUMIFS(Source_Data!$S$3:$S$52586,Source_Data!$A$3:$A$52586,$B5,Source_Data!$E$3:$E$52586,I$3)/$A5</f>
        <v>1.135097792945996E-3</v>
      </c>
      <c r="J5" s="49">
        <f>SUMIFS(Source_Data!$S$3:$S$52586,Source_Data!$A$3:$A$52586,$B5,Source_Data!$E$3:$E$52586,J$3)/$A5</f>
        <v>1.9879848038712217E-3</v>
      </c>
      <c r="K5" s="49">
        <f>SUMIFS(Source_Data!$S$3:$S$52586,Source_Data!$A$3:$A$52586,$B5,Source_Data!$E$3:$E$52586,K$3)/$A5</f>
        <v>2.016167825431155E-2</v>
      </c>
      <c r="L5" s="49">
        <f>SUMIFS(Source_Data!$S$3:$S$52586,Source_Data!$A$3:$A$52586,$B5,Source_Data!$E$3:$E$52586,L$3)/$A5</f>
        <v>3.2165052922930655E-2</v>
      </c>
      <c r="M5" s="49">
        <f>SUMIFS(Source_Data!$S$3:$S$52586,Source_Data!$A$3:$A$52586,$B5,Source_Data!$E$3:$E$52586,M$3)/$A5</f>
        <v>5.0024185215291207E-2</v>
      </c>
      <c r="N5" s="49">
        <f>SUMIFS(Source_Data!$S$3:$S$52586,Source_Data!$A$3:$A$52586,$B5,Source_Data!$E$3:$E$52586,N$3)/$A5</f>
        <v>4.2811934555463935E-2</v>
      </c>
      <c r="O5" s="49">
        <f>SUMIFS(Source_Data!$S$3:$S$52586,Source_Data!$A$3:$A$52586,$B5,Source_Data!$E$3:$E$52586,O$3)/$A5</f>
        <v>3.0323595815371616E-2</v>
      </c>
      <c r="P5" s="49">
        <f>SUMIFS(Source_Data!$S$3:$S$52586,Source_Data!$A$3:$A$52586,$B5,Source_Data!$E$3:$E$52586,P$3)/$A5</f>
        <v>5.3832057656314658E-2</v>
      </c>
      <c r="Q5" s="49">
        <f>SUMIFS(Source_Data!$S$3:$S$52586,Source_Data!$A$3:$A$52586,$B5,Source_Data!$E$3:$E$52586,Q$3)/$A5</f>
        <v>0.10045039569094789</v>
      </c>
      <c r="R5" s="49">
        <f>SUMIFS(Source_Data!$S$3:$S$52586,Source_Data!$A$3:$A$52586,$B5,Source_Data!$E$3:$E$52586,R$3)/$A5</f>
        <v>0.3570765254073851</v>
      </c>
      <c r="S5" s="49">
        <f>SUMIFS(Source_Data!$S$3:$S$52586,Source_Data!$A$3:$A$52586,$B5,Source_Data!$E$3:$E$52586,S$3)/$A5</f>
        <v>0.65025645638977503</v>
      </c>
      <c r="T5" s="49">
        <f>SUMIFS(Source_Data!$S$3:$S$52586,Source_Data!$A$3:$A$52586,$B5,Source_Data!$E$3:$E$52586,T$3)/$A5</f>
        <v>0.66824682473097785</v>
      </c>
      <c r="U5" s="49">
        <f>SUMIFS(Source_Data!$S$3:$S$52586,Source_Data!$A$3:$A$52586,$B5,Source_Data!$E$3:$E$52586,U$3)/$A5</f>
        <v>0.43527332178970629</v>
      </c>
      <c r="V5" s="49">
        <f>SUMIFS(Source_Data!$S$3:$S$52586,Source_Data!$A$3:$A$52586,$B5,Source_Data!$E$3:$E$52586,V$3)/$A5</f>
        <v>0.24876220946031208</v>
      </c>
      <c r="W5" s="49">
        <f>SUMIFS(Source_Data!$S$3:$S$52586,Source_Data!$A$3:$A$52586,$B5,Source_Data!$E$3:$E$52586,W$3)/$A5</f>
        <v>0.23573314196454515</v>
      </c>
      <c r="X5" s="49">
        <f>SUMIFS(Source_Data!$S$3:$S$52586,Source_Data!$A$3:$A$52586,$B5,Source_Data!$E$3:$E$52586,X$3)/$A5</f>
        <v>0.27266410519322365</v>
      </c>
      <c r="Y5" s="49">
        <f>SUMIFS(Source_Data!$S$3:$S$52586,Source_Data!$A$3:$A$52586,$B5,Source_Data!$E$3:$E$52586,Y$3)/$A5</f>
        <v>0.37804076855248836</v>
      </c>
      <c r="Z5" s="49">
        <f>SUMIFS(Source_Data!$S$3:$S$52586,Source_Data!$A$3:$A$52586,$B5,Source_Data!$E$3:$E$52586,Z$3)/$A5</f>
        <v>0.41046666485704481</v>
      </c>
      <c r="AA5" s="49">
        <f>SUMIFS(Source_Data!$S$3:$S$52586,Source_Data!$A$3:$A$52586,$B5,Source_Data!$E$3:$E$52586,AA$3)/$A5</f>
        <v>0.379770945501818</v>
      </c>
    </row>
    <row r="6" spans="1:27" x14ac:dyDescent="0.25">
      <c r="A6" s="10">
        <f>INDEX(Installed_Capacity!$H$33:$S$38,MATCH(YEAR('Wind_Profile (South)'!B6),Installed_Capacity!$G$33:$G$38,0),MATCH('Wind_Profile (South)'!C6,Installed_Capacity!$H$32:$S$32,0))</f>
        <v>3407.7099999999996</v>
      </c>
      <c r="B6" s="1">
        <f>Date_List!A3</f>
        <v>42759</v>
      </c>
      <c r="C6" s="44">
        <f t="shared" si="1"/>
        <v>1</v>
      </c>
      <c r="D6" s="49">
        <f>SUMIFS(Source_Data!$S$3:$S$52586,Source_Data!$A$3:$A$52586,$B6,Source_Data!$E$3:$E$52586,D$3)/$A6</f>
        <v>0.34432355778514018</v>
      </c>
      <c r="E6" s="49">
        <f>SUMIFS(Source_Data!$S$3:$S$52586,Source_Data!$A$3:$A$52586,$B6,Source_Data!$E$3:$E$52586,E$3)/$A6</f>
        <v>0.33803819547438019</v>
      </c>
      <c r="F6" s="49">
        <f>SUMIFS(Source_Data!$S$3:$S$52586,Source_Data!$A$3:$A$52586,$B6,Source_Data!$E$3:$E$52586,F$3)/$A6</f>
        <v>0.28205094004478082</v>
      </c>
      <c r="G6" s="49">
        <f>SUMIFS(Source_Data!$S$3:$S$52586,Source_Data!$A$3:$A$52586,$B6,Source_Data!$E$3:$E$52586,G$3)/$A6</f>
        <v>0.30195284739605194</v>
      </c>
      <c r="H6" s="49">
        <f>SUMIFS(Source_Data!$S$3:$S$52586,Source_Data!$A$3:$A$52586,$B6,Source_Data!$E$3:$E$52586,H$3)/$A6</f>
        <v>0.27947084405656586</v>
      </c>
      <c r="I6" s="49">
        <f>SUMIFS(Source_Data!$S$3:$S$52586,Source_Data!$A$3:$A$52586,$B6,Source_Data!$E$3:$E$52586,I$3)/$A6</f>
        <v>0.30613191019775748</v>
      </c>
      <c r="J6" s="49">
        <f>SUMIFS(Source_Data!$S$3:$S$52586,Source_Data!$A$3:$A$52586,$B6,Source_Data!$E$3:$E$52586,J$3)/$A6</f>
        <v>0.24490459487573768</v>
      </c>
      <c r="K6" s="49">
        <f>SUMIFS(Source_Data!$S$3:$S$52586,Source_Data!$A$3:$A$52586,$B6,Source_Data!$E$3:$E$52586,K$3)/$A6</f>
        <v>0.20331427583215711</v>
      </c>
      <c r="L6" s="49">
        <f>SUMIFS(Source_Data!$S$3:$S$52586,Source_Data!$A$3:$A$52586,$B6,Source_Data!$E$3:$E$52586,L$3)/$A6</f>
        <v>0.15636734123502294</v>
      </c>
      <c r="M6" s="49">
        <f>SUMIFS(Source_Data!$S$3:$S$52586,Source_Data!$A$3:$A$52586,$B6,Source_Data!$E$3:$E$52586,M$3)/$A6</f>
        <v>0.13089872280915923</v>
      </c>
      <c r="N6" s="49">
        <f>SUMIFS(Source_Data!$S$3:$S$52586,Source_Data!$A$3:$A$52586,$B6,Source_Data!$E$3:$E$52586,N$3)/$A6</f>
        <v>8.7327756500406431E-2</v>
      </c>
      <c r="O6" s="49">
        <f>SUMIFS(Source_Data!$S$3:$S$52586,Source_Data!$A$3:$A$52586,$B6,Source_Data!$E$3:$E$52586,O$3)/$A6</f>
        <v>8.6754738724832817E-2</v>
      </c>
      <c r="P6" s="49">
        <f>SUMIFS(Source_Data!$S$3:$S$52586,Source_Data!$A$3:$A$52586,$B6,Source_Data!$E$3:$E$52586,P$3)/$A6</f>
        <v>7.0421010062475989E-2</v>
      </c>
      <c r="Q6" s="49">
        <f>SUMIFS(Source_Data!$S$3:$S$52586,Source_Data!$A$3:$A$52586,$B6,Source_Data!$E$3:$E$52586,Q$3)/$A6</f>
        <v>7.9425746086374732E-2</v>
      </c>
      <c r="R6" s="49">
        <f>SUMIFS(Source_Data!$S$3:$S$52586,Source_Data!$A$3:$A$52586,$B6,Source_Data!$E$3:$E$52586,R$3)/$A6</f>
        <v>9.7087335804983424E-2</v>
      </c>
      <c r="S6" s="49">
        <f>SUMIFS(Source_Data!$S$3:$S$52586,Source_Data!$A$3:$A$52586,$B6,Source_Data!$E$3:$E$52586,S$3)/$A6</f>
        <v>0.15707406375659902</v>
      </c>
      <c r="T6" s="49">
        <f>SUMIFS(Source_Data!$S$3:$S$52586,Source_Data!$A$3:$A$52586,$B6,Source_Data!$E$3:$E$52586,T$3)/$A6</f>
        <v>0.20841582942679984</v>
      </c>
      <c r="U6" s="49">
        <f>SUMIFS(Source_Data!$S$3:$S$52586,Source_Data!$A$3:$A$52586,$B6,Source_Data!$E$3:$E$52586,U$3)/$A6</f>
        <v>0.30672678672657006</v>
      </c>
      <c r="V6" s="49">
        <f>SUMIFS(Source_Data!$S$3:$S$52586,Source_Data!$A$3:$A$52586,$B6,Source_Data!$E$3:$E$52586,V$3)/$A6</f>
        <v>0.31748888564461181</v>
      </c>
      <c r="W6" s="49">
        <f>SUMIFS(Source_Data!$S$3:$S$52586,Source_Data!$A$3:$A$52586,$B6,Source_Data!$E$3:$E$52586,W$3)/$A6</f>
        <v>0.25122815597571391</v>
      </c>
      <c r="X6" s="49">
        <f>SUMIFS(Source_Data!$S$3:$S$52586,Source_Data!$A$3:$A$52586,$B6,Source_Data!$E$3:$E$52586,X$3)/$A6</f>
        <v>0.21731904173183755</v>
      </c>
      <c r="Y6" s="49">
        <f>SUMIFS(Source_Data!$S$3:$S$52586,Source_Data!$A$3:$A$52586,$B6,Source_Data!$E$3:$E$52586,Y$3)/$A6</f>
        <v>0.22134023094688224</v>
      </c>
      <c r="Z6" s="49">
        <f>SUMIFS(Source_Data!$S$3:$S$52586,Source_Data!$A$3:$A$52586,$B6,Source_Data!$E$3:$E$52586,Z$3)/$A6</f>
        <v>0.25344678241399654</v>
      </c>
      <c r="AA6" s="49">
        <f>SUMIFS(Source_Data!$S$3:$S$52586,Source_Data!$A$3:$A$52586,$B6,Source_Data!$E$3:$E$52586,AA$3)/$A6</f>
        <v>0.26604804619524552</v>
      </c>
    </row>
    <row r="7" spans="1:27" x14ac:dyDescent="0.25">
      <c r="A7" s="10">
        <f>INDEX(Installed_Capacity!$H$33:$S$38,MATCH(YEAR('Wind_Profile (South)'!B7),Installed_Capacity!$G$33:$G$38,0),MATCH('Wind_Profile (South)'!C7,Installed_Capacity!$H$32:$S$32,0))</f>
        <v>3407.7099999999996</v>
      </c>
      <c r="B7" s="1">
        <f>Date_List!A4</f>
        <v>42760</v>
      </c>
      <c r="C7" s="44">
        <f t="shared" si="1"/>
        <v>1</v>
      </c>
      <c r="D7" s="49">
        <f>SUMIFS(Source_Data!$S$3:$S$52586,Source_Data!$A$3:$A$52586,$B7,Source_Data!$E$3:$E$52586,D$3)/$A7</f>
        <v>0.22182750735831397</v>
      </c>
      <c r="E7" s="49">
        <f>SUMIFS(Source_Data!$S$3:$S$52586,Source_Data!$A$3:$A$52586,$B7,Source_Data!$E$3:$E$52586,E$3)/$A7</f>
        <v>0.15485177071992631</v>
      </c>
      <c r="F7" s="49">
        <f>SUMIFS(Source_Data!$S$3:$S$52586,Source_Data!$A$3:$A$52586,$B7,Source_Data!$E$3:$E$52586,F$3)/$A7</f>
        <v>0.11147974516728244</v>
      </c>
      <c r="G7" s="49">
        <f>SUMIFS(Source_Data!$S$3:$S$52586,Source_Data!$A$3:$A$52586,$B7,Source_Data!$E$3:$E$52586,G$3)/$A7</f>
        <v>0.15039400670831732</v>
      </c>
      <c r="H7" s="49">
        <f>SUMIFS(Source_Data!$S$3:$S$52586,Source_Data!$A$3:$A$52586,$B7,Source_Data!$E$3:$E$52586,H$3)/$A7</f>
        <v>0.14083417767239584</v>
      </c>
      <c r="I7" s="49">
        <f>SUMIFS(Source_Data!$S$3:$S$52586,Source_Data!$A$3:$A$52586,$B7,Source_Data!$E$3:$E$52586,I$3)/$A7</f>
        <v>0.15652266428070466</v>
      </c>
      <c r="J7" s="49">
        <f>SUMIFS(Source_Data!$S$3:$S$52586,Source_Data!$A$3:$A$52586,$B7,Source_Data!$E$3:$E$52586,J$3)/$A7</f>
        <v>0.19891394672786128</v>
      </c>
      <c r="K7" s="49">
        <f>SUMIFS(Source_Data!$S$3:$S$52586,Source_Data!$A$3:$A$52586,$B7,Source_Data!$E$3:$E$52586,K$3)/$A7</f>
        <v>0.17446744174357562</v>
      </c>
      <c r="L7" s="49">
        <f>SUMIFS(Source_Data!$S$3:$S$52586,Source_Data!$A$3:$A$52586,$B7,Source_Data!$E$3:$E$52586,L$3)/$A7</f>
        <v>6.5645259134139947E-2</v>
      </c>
      <c r="M7" s="49">
        <f>SUMIFS(Source_Data!$S$3:$S$52586,Source_Data!$A$3:$A$52586,$B7,Source_Data!$E$3:$E$52586,M$3)/$A7</f>
        <v>3.1372195990856037E-3</v>
      </c>
      <c r="N7" s="49">
        <f>SUMIFS(Source_Data!$S$3:$S$52586,Source_Data!$A$3:$A$52586,$B7,Source_Data!$E$3:$E$52586,N$3)/$A7</f>
        <v>5.1792004014426113E-4</v>
      </c>
      <c r="O7" s="49">
        <f>SUMIFS(Source_Data!$S$3:$S$52586,Source_Data!$A$3:$A$52586,$B7,Source_Data!$E$3:$E$52586,O$3)/$A7</f>
        <v>2.2460273908284453E-5</v>
      </c>
      <c r="P7" s="49">
        <f>SUMIFS(Source_Data!$S$3:$S$52586,Source_Data!$A$3:$A$52586,$B7,Source_Data!$E$3:$E$52586,P$3)/$A7</f>
        <v>2.3244084737257575E-5</v>
      </c>
      <c r="Q7" s="49">
        <f>SUMIFS(Source_Data!$S$3:$S$52586,Source_Data!$A$3:$A$52586,$B7,Source_Data!$E$3:$E$52586,Q$3)/$A7</f>
        <v>2.3563243351106757E-5</v>
      </c>
      <c r="R7" s="49">
        <f>SUMIFS(Source_Data!$S$3:$S$52586,Source_Data!$A$3:$A$52586,$B7,Source_Data!$E$3:$E$52586,R$3)/$A7</f>
        <v>2.3193522923018688E-5</v>
      </c>
      <c r="S7" s="49">
        <f>SUMIFS(Source_Data!$S$3:$S$52586,Source_Data!$A$3:$A$52586,$B7,Source_Data!$E$3:$E$52586,S$3)/$A7</f>
        <v>4.7213131399092065E-4</v>
      </c>
      <c r="T7" s="49">
        <f>SUMIFS(Source_Data!$S$3:$S$52586,Source_Data!$A$3:$A$52586,$B7,Source_Data!$E$3:$E$52586,T$3)/$A7</f>
        <v>1.7556583453404192E-3</v>
      </c>
      <c r="U7" s="49">
        <f>SUMIFS(Source_Data!$S$3:$S$52586,Source_Data!$A$3:$A$52586,$B7,Source_Data!$E$3:$E$52586,U$3)/$A7</f>
        <v>2.7203185833301544E-2</v>
      </c>
      <c r="V7" s="49">
        <f>SUMIFS(Source_Data!$S$3:$S$52586,Source_Data!$A$3:$A$52586,$B7,Source_Data!$E$3:$E$52586,V$3)/$A7</f>
        <v>0.12246287421640926</v>
      </c>
      <c r="W7" s="49">
        <f>SUMIFS(Source_Data!$S$3:$S$52586,Source_Data!$A$3:$A$52586,$B7,Source_Data!$E$3:$E$52586,W$3)/$A7</f>
        <v>0.18466565802254301</v>
      </c>
      <c r="X7" s="49">
        <f>SUMIFS(Source_Data!$S$3:$S$52586,Source_Data!$A$3:$A$52586,$B7,Source_Data!$E$3:$E$52586,X$3)/$A7</f>
        <v>0.1131131647059169</v>
      </c>
      <c r="Y7" s="49">
        <f>SUMIFS(Source_Data!$S$3:$S$52586,Source_Data!$A$3:$A$52586,$B7,Source_Data!$E$3:$E$52586,Y$3)/$A7</f>
        <v>8.535053590123573E-2</v>
      </c>
      <c r="Z7" s="49">
        <f>SUMIFS(Source_Data!$S$3:$S$52586,Source_Data!$A$3:$A$52586,$B7,Source_Data!$E$3:$E$52586,Z$3)/$A7</f>
        <v>0.15714451124068657</v>
      </c>
      <c r="AA7" s="49">
        <f>SUMIFS(Source_Data!$S$3:$S$52586,Source_Data!$A$3:$A$52586,$B7,Source_Data!$E$3:$E$52586,AA$3)/$A7</f>
        <v>0.14154294112468493</v>
      </c>
    </row>
    <row r="8" spans="1:27" x14ac:dyDescent="0.25">
      <c r="A8" s="10">
        <f>INDEX(Installed_Capacity!$H$33:$S$38,MATCH(YEAR('Wind_Profile (South)'!B8),Installed_Capacity!$G$33:$G$38,0),MATCH('Wind_Profile (South)'!C8,Installed_Capacity!$H$32:$S$32,0))</f>
        <v>3407.7099999999996</v>
      </c>
      <c r="B8" s="1">
        <f>Date_List!A5</f>
        <v>42761</v>
      </c>
      <c r="C8" s="44">
        <f t="shared" si="1"/>
        <v>1</v>
      </c>
      <c r="D8" s="49">
        <f>SUMIFS(Source_Data!$S$3:$S$52586,Source_Data!$A$3:$A$52586,$B8,Source_Data!$E$3:$E$52586,D$3)/$A8</f>
        <v>0.13788772195990859</v>
      </c>
      <c r="E8" s="49">
        <f>SUMIFS(Source_Data!$S$3:$S$52586,Source_Data!$A$3:$A$52586,$B8,Source_Data!$E$3:$E$52586,E$3)/$A8</f>
        <v>0.11260993781747861</v>
      </c>
      <c r="F8" s="49">
        <f>SUMIFS(Source_Data!$S$3:$S$52586,Source_Data!$A$3:$A$52586,$B8,Source_Data!$E$3:$E$52586,F$3)/$A8</f>
        <v>0.11854860243389258</v>
      </c>
      <c r="G8" s="49">
        <f>SUMIFS(Source_Data!$S$3:$S$52586,Source_Data!$A$3:$A$52586,$B8,Source_Data!$E$3:$E$52586,G$3)/$A8</f>
        <v>8.7390294948807276E-2</v>
      </c>
      <c r="H8" s="49">
        <f>SUMIFS(Source_Data!$S$3:$S$52586,Source_Data!$A$3:$A$52586,$B8,Source_Data!$E$3:$E$52586,H$3)/$A8</f>
        <v>4.5874662340398685E-2</v>
      </c>
      <c r="I8" s="49">
        <f>SUMIFS(Source_Data!$S$3:$S$52586,Source_Data!$A$3:$A$52586,$B8,Source_Data!$E$3:$E$52586,I$3)/$A8</f>
        <v>1.5310592333267798E-2</v>
      </c>
      <c r="J8" s="49">
        <f>SUMIFS(Source_Data!$S$3:$S$52586,Source_Data!$A$3:$A$52586,$B8,Source_Data!$E$3:$E$52586,J$3)/$A8</f>
        <v>1.0124767891633973E-2</v>
      </c>
      <c r="K8" s="49">
        <f>SUMIFS(Source_Data!$S$3:$S$52586,Source_Data!$A$3:$A$52586,$B8,Source_Data!$E$3:$E$52586,K$3)/$A8</f>
        <v>1.858430150922467E-2</v>
      </c>
      <c r="L8" s="49">
        <f>SUMIFS(Source_Data!$S$3:$S$52586,Source_Data!$A$3:$A$52586,$B8,Source_Data!$E$3:$E$52586,L$3)/$A8</f>
        <v>1.1689365056298806E-2</v>
      </c>
      <c r="M8" s="49">
        <f>SUMIFS(Source_Data!$S$3:$S$52586,Source_Data!$A$3:$A$52586,$B8,Source_Data!$E$3:$E$52586,M$3)/$A8</f>
        <v>9.3220664610544918E-3</v>
      </c>
      <c r="N8" s="49">
        <f>SUMIFS(Source_Data!$S$3:$S$52586,Source_Data!$A$3:$A$52586,$B8,Source_Data!$E$3:$E$52586,N$3)/$A8</f>
        <v>1.8433024846597864E-2</v>
      </c>
      <c r="O8" s="49">
        <f>SUMIFS(Source_Data!$S$3:$S$52586,Source_Data!$A$3:$A$52586,$B8,Source_Data!$E$3:$E$52586,O$3)/$A8</f>
        <v>2.2846003973342802E-2</v>
      </c>
      <c r="P8" s="49">
        <f>SUMIFS(Source_Data!$S$3:$S$52586,Source_Data!$A$3:$A$52586,$B8,Source_Data!$E$3:$E$52586,P$3)/$A8</f>
        <v>2.3376201027669609E-2</v>
      </c>
      <c r="Q8" s="49">
        <f>SUMIFS(Source_Data!$S$3:$S$52586,Source_Data!$A$3:$A$52586,$B8,Source_Data!$E$3:$E$52586,Q$3)/$A8</f>
        <v>1.4910330132552361E-2</v>
      </c>
      <c r="R8" s="49">
        <f>SUMIFS(Source_Data!$S$3:$S$52586,Source_Data!$A$3:$A$52586,$B8,Source_Data!$E$3:$E$52586,R$3)/$A8</f>
        <v>1.8652231558436608E-2</v>
      </c>
      <c r="S8" s="49">
        <f>SUMIFS(Source_Data!$S$3:$S$52586,Source_Data!$A$3:$A$52586,$B8,Source_Data!$E$3:$E$52586,S$3)/$A8</f>
        <v>2.9350869527043091E-2</v>
      </c>
      <c r="T8" s="49">
        <f>SUMIFS(Source_Data!$S$3:$S$52586,Source_Data!$A$3:$A$52586,$B8,Source_Data!$E$3:$E$52586,T$3)/$A8</f>
        <v>3.1114710640283358E-2</v>
      </c>
      <c r="U8" s="49">
        <f>SUMIFS(Source_Data!$S$3:$S$52586,Source_Data!$A$3:$A$52586,$B8,Source_Data!$E$3:$E$52586,U$3)/$A8</f>
        <v>1.5791395774875209E-2</v>
      </c>
      <c r="V8" s="49">
        <f>SUMIFS(Source_Data!$S$3:$S$52586,Source_Data!$A$3:$A$52586,$B8,Source_Data!$E$3:$E$52586,V$3)/$A8</f>
        <v>2.0604367947976793E-2</v>
      </c>
      <c r="W8" s="49">
        <f>SUMIFS(Source_Data!$S$3:$S$52586,Source_Data!$A$3:$A$52586,$B8,Source_Data!$E$3:$E$52586,W$3)/$A8</f>
        <v>3.637817528369492E-2</v>
      </c>
      <c r="X8" s="49">
        <f>SUMIFS(Source_Data!$S$3:$S$52586,Source_Data!$A$3:$A$52586,$B8,Source_Data!$E$3:$E$52586,X$3)/$A8</f>
        <v>4.5963866878343529E-2</v>
      </c>
      <c r="Y8" s="49">
        <f>SUMIFS(Source_Data!$S$3:$S$52586,Source_Data!$A$3:$A$52586,$B8,Source_Data!$E$3:$E$52586,Y$3)/$A8</f>
        <v>7.5567293784975842E-2</v>
      </c>
      <c r="Z8" s="49">
        <f>SUMIFS(Source_Data!$S$3:$S$52586,Source_Data!$A$3:$A$52586,$B8,Source_Data!$E$3:$E$52586,Z$3)/$A8</f>
        <v>0.12982576871271326</v>
      </c>
      <c r="AA8" s="49">
        <f>SUMIFS(Source_Data!$S$3:$S$52586,Source_Data!$A$3:$A$52586,$B8,Source_Data!$E$3:$E$52586,AA$3)/$A8</f>
        <v>0.1710037138148493</v>
      </c>
    </row>
    <row r="9" spans="1:27" x14ac:dyDescent="0.25">
      <c r="A9" s="10">
        <f>INDEX(Installed_Capacity!$H$33:$S$38,MATCH(YEAR('Wind_Profile (South)'!B9),Installed_Capacity!$G$33:$G$38,0),MATCH('Wind_Profile (South)'!C9,Installed_Capacity!$H$32:$S$32,0))</f>
        <v>3407.7099999999996</v>
      </c>
      <c r="B9" s="1">
        <f>Date_List!A6</f>
        <v>42772</v>
      </c>
      <c r="C9" s="44">
        <f t="shared" si="1"/>
        <v>2</v>
      </c>
      <c r="D9" s="49">
        <f>SUMIFS(Source_Data!$S$3:$S$52586,Source_Data!$A$3:$A$52586,$B9,Source_Data!$E$3:$E$52586,D$3)/$A9</f>
        <v>0.3119866834020501</v>
      </c>
      <c r="E9" s="49">
        <f>SUMIFS(Source_Data!$S$3:$S$52586,Source_Data!$A$3:$A$52586,$B9,Source_Data!$E$3:$E$52586,E$3)/$A9</f>
        <v>0.27921132144343275</v>
      </c>
      <c r="F9" s="49">
        <f>SUMIFS(Source_Data!$S$3:$S$52586,Source_Data!$A$3:$A$52586,$B9,Source_Data!$E$3:$E$52586,F$3)/$A9</f>
        <v>0.29633030501304397</v>
      </c>
      <c r="G9" s="49">
        <f>SUMIFS(Source_Data!$S$3:$S$52586,Source_Data!$A$3:$A$52586,$B9,Source_Data!$E$3:$E$52586,G$3)/$A9</f>
        <v>0.2917083071916331</v>
      </c>
      <c r="H9" s="49">
        <f>SUMIFS(Source_Data!$S$3:$S$52586,Source_Data!$A$3:$A$52586,$B9,Source_Data!$E$3:$E$52586,H$3)/$A9</f>
        <v>0.30453936593782927</v>
      </c>
      <c r="I9" s="49">
        <f>SUMIFS(Source_Data!$S$3:$S$52586,Source_Data!$A$3:$A$52586,$B9,Source_Data!$E$3:$E$52586,I$3)/$A9</f>
        <v>0.33257387899791946</v>
      </c>
      <c r="J9" s="49">
        <f>SUMIFS(Source_Data!$S$3:$S$52586,Source_Data!$A$3:$A$52586,$B9,Source_Data!$E$3:$E$52586,J$3)/$A9</f>
        <v>0.24430739948528488</v>
      </c>
      <c r="K9" s="49">
        <f>SUMIFS(Source_Data!$S$3:$S$52586,Source_Data!$A$3:$A$52586,$B9,Source_Data!$E$3:$E$52586,K$3)/$A9</f>
        <v>0.24169896992643156</v>
      </c>
      <c r="L9" s="49">
        <f>SUMIFS(Source_Data!$S$3:$S$52586,Source_Data!$A$3:$A$52586,$B9,Source_Data!$E$3:$E$52586,L$3)/$A9</f>
        <v>0.25808132986785848</v>
      </c>
      <c r="M9" s="49">
        <f>SUMIFS(Source_Data!$S$3:$S$52586,Source_Data!$A$3:$A$52586,$B9,Source_Data!$E$3:$E$52586,M$3)/$A9</f>
        <v>0.31551777472378817</v>
      </c>
      <c r="N9" s="49">
        <f>SUMIFS(Source_Data!$S$3:$S$52586,Source_Data!$A$3:$A$52586,$B9,Source_Data!$E$3:$E$52586,N$3)/$A9</f>
        <v>0.37867471427909066</v>
      </c>
      <c r="O9" s="49">
        <f>SUMIFS(Source_Data!$S$3:$S$52586,Source_Data!$A$3:$A$52586,$B9,Source_Data!$E$3:$E$52586,O$3)/$A9</f>
        <v>0.44429955330940724</v>
      </c>
      <c r="P9" s="49">
        <f>SUMIFS(Source_Data!$S$3:$S$52586,Source_Data!$A$3:$A$52586,$B9,Source_Data!$E$3:$E$52586,P$3)/$A9</f>
        <v>0.62452299060189986</v>
      </c>
      <c r="Q9" s="49">
        <f>SUMIFS(Source_Data!$S$3:$S$52586,Source_Data!$A$3:$A$52586,$B9,Source_Data!$E$3:$E$52586,Q$3)/$A9</f>
        <v>0.65521246309222325</v>
      </c>
      <c r="R9" s="49">
        <f>SUMIFS(Source_Data!$S$3:$S$52586,Source_Data!$A$3:$A$52586,$B9,Source_Data!$E$3:$E$52586,R$3)/$A9</f>
        <v>0.63574863489087996</v>
      </c>
      <c r="S9" s="49">
        <f>SUMIFS(Source_Data!$S$3:$S$52586,Source_Data!$A$3:$A$52586,$B9,Source_Data!$E$3:$E$52586,S$3)/$A9</f>
        <v>0.57834423850738481</v>
      </c>
      <c r="T9" s="49">
        <f>SUMIFS(Source_Data!$S$3:$S$52586,Source_Data!$A$3:$A$52586,$B9,Source_Data!$E$3:$E$52586,T$3)/$A9</f>
        <v>0.48068907759287033</v>
      </c>
      <c r="U9" s="49">
        <f>SUMIFS(Source_Data!$S$3:$S$52586,Source_Data!$A$3:$A$52586,$B9,Source_Data!$E$3:$E$52586,U$3)/$A9</f>
        <v>0.40324736820445406</v>
      </c>
      <c r="V9" s="49">
        <f>SUMIFS(Source_Data!$S$3:$S$52586,Source_Data!$A$3:$A$52586,$B9,Source_Data!$E$3:$E$52586,V$3)/$A9</f>
        <v>0.37958511290690822</v>
      </c>
      <c r="W9" s="49">
        <f>SUMIFS(Source_Data!$S$3:$S$52586,Source_Data!$A$3:$A$52586,$B9,Source_Data!$E$3:$E$52586,W$3)/$A9</f>
        <v>0.36345860877246011</v>
      </c>
      <c r="X9" s="49">
        <f>SUMIFS(Source_Data!$S$3:$S$52586,Source_Data!$A$3:$A$52586,$B9,Source_Data!$E$3:$E$52586,X$3)/$A9</f>
        <v>0.3854454171276312</v>
      </c>
      <c r="Y9" s="49">
        <f>SUMIFS(Source_Data!$S$3:$S$52586,Source_Data!$A$3:$A$52586,$B9,Source_Data!$E$3:$E$52586,Y$3)/$A9</f>
        <v>0.39271175478547182</v>
      </c>
      <c r="Z9" s="49">
        <f>SUMIFS(Source_Data!$S$3:$S$52586,Source_Data!$A$3:$A$52586,$B9,Source_Data!$E$3:$E$52586,Z$3)/$A9</f>
        <v>0.39458430095166552</v>
      </c>
      <c r="AA9" s="49">
        <f>SUMIFS(Source_Data!$S$3:$S$52586,Source_Data!$A$3:$A$52586,$B9,Source_Data!$E$3:$E$52586,AA$3)/$A9</f>
        <v>0.32624569757872596</v>
      </c>
    </row>
    <row r="10" spans="1:27" x14ac:dyDescent="0.25">
      <c r="A10" s="10">
        <f>INDEX(Installed_Capacity!$H$33:$S$38,MATCH(YEAR('Wind_Profile (South)'!B10),Installed_Capacity!$G$33:$G$38,0),MATCH('Wind_Profile (South)'!C10,Installed_Capacity!$H$32:$S$32,0))</f>
        <v>3407.7099999999996</v>
      </c>
      <c r="B10" s="1">
        <f>Date_List!A7</f>
        <v>42774</v>
      </c>
      <c r="C10" s="44">
        <f t="shared" si="1"/>
        <v>2</v>
      </c>
      <c r="D10" s="49">
        <f>SUMIFS(Source_Data!$S$3:$S$52586,Source_Data!$A$3:$A$52586,$B10,Source_Data!$E$3:$E$52586,D$3)/$A10</f>
        <v>0.3408761053622521</v>
      </c>
      <c r="E10" s="49">
        <f>SUMIFS(Source_Data!$S$3:$S$52586,Source_Data!$A$3:$A$52586,$B10,Source_Data!$E$3:$E$52586,E$3)/$A10</f>
        <v>0.33364271073418811</v>
      </c>
      <c r="F10" s="49">
        <f>SUMIFS(Source_Data!$S$3:$S$52586,Source_Data!$A$3:$A$52586,$B10,Source_Data!$E$3:$E$52586,F$3)/$A10</f>
        <v>0.28751885885125206</v>
      </c>
      <c r="G10" s="49">
        <f>SUMIFS(Source_Data!$S$3:$S$52586,Source_Data!$A$3:$A$52586,$B10,Source_Data!$E$3:$E$52586,G$3)/$A10</f>
        <v>0.24198062029808876</v>
      </c>
      <c r="H10" s="49">
        <f>SUMIFS(Source_Data!$S$3:$S$52586,Source_Data!$A$3:$A$52586,$B10,Source_Data!$E$3:$E$52586,H$3)/$A10</f>
        <v>0.24596468305577648</v>
      </c>
      <c r="I10" s="49">
        <f>SUMIFS(Source_Data!$S$3:$S$52586,Source_Data!$A$3:$A$52586,$B10,Source_Data!$E$3:$E$52586,I$3)/$A10</f>
        <v>0.21194051562368865</v>
      </c>
      <c r="J10" s="49">
        <f>SUMIFS(Source_Data!$S$3:$S$52586,Source_Data!$A$3:$A$52586,$B10,Source_Data!$E$3:$E$52586,J$3)/$A10</f>
        <v>0.18461924345088054</v>
      </c>
      <c r="K10" s="49">
        <f>SUMIFS(Source_Data!$S$3:$S$52586,Source_Data!$A$3:$A$52586,$B10,Source_Data!$E$3:$E$52586,K$3)/$A10</f>
        <v>0.19002952487036751</v>
      </c>
      <c r="L10" s="49">
        <f>SUMIFS(Source_Data!$S$3:$S$52586,Source_Data!$A$3:$A$52586,$B10,Source_Data!$E$3:$E$52586,L$3)/$A10</f>
        <v>0.16673477610946941</v>
      </c>
      <c r="M10" s="49">
        <f>SUMIFS(Source_Data!$S$3:$S$52586,Source_Data!$A$3:$A$52586,$B10,Source_Data!$E$3:$E$52586,M$3)/$A10</f>
        <v>0.21132194673020888</v>
      </c>
      <c r="N10" s="49">
        <f>SUMIFS(Source_Data!$S$3:$S$52586,Source_Data!$A$3:$A$52586,$B10,Source_Data!$E$3:$E$52586,N$3)/$A10</f>
        <v>0.22614246672868293</v>
      </c>
      <c r="O10" s="49">
        <f>SUMIFS(Source_Data!$S$3:$S$52586,Source_Data!$A$3:$A$52586,$B10,Source_Data!$E$3:$E$52586,O$3)/$A10</f>
        <v>0.27379341619562697</v>
      </c>
      <c r="P10" s="49">
        <f>SUMIFS(Source_Data!$S$3:$S$52586,Source_Data!$A$3:$A$52586,$B10,Source_Data!$E$3:$E$52586,P$3)/$A10</f>
        <v>0.27661554040807468</v>
      </c>
      <c r="Q10" s="49">
        <f>SUMIFS(Source_Data!$S$3:$S$52586,Source_Data!$A$3:$A$52586,$B10,Source_Data!$E$3:$E$52586,Q$3)/$A10</f>
        <v>0.25195801544262864</v>
      </c>
      <c r="R10" s="49">
        <f>SUMIFS(Source_Data!$S$3:$S$52586,Source_Data!$A$3:$A$52586,$B10,Source_Data!$E$3:$E$52586,R$3)/$A10</f>
        <v>0.17228960398742851</v>
      </c>
      <c r="S10" s="49">
        <f>SUMIFS(Source_Data!$S$3:$S$52586,Source_Data!$A$3:$A$52586,$B10,Source_Data!$E$3:$E$52586,S$3)/$A10</f>
        <v>0.1584569010848928</v>
      </c>
      <c r="T10" s="49">
        <f>SUMIFS(Source_Data!$S$3:$S$52586,Source_Data!$A$3:$A$52586,$B10,Source_Data!$E$3:$E$52586,T$3)/$A10</f>
        <v>0.14370603475765251</v>
      </c>
      <c r="U10" s="49">
        <f>SUMIFS(Source_Data!$S$3:$S$52586,Source_Data!$A$3:$A$52586,$B10,Source_Data!$E$3:$E$52586,U$3)/$A10</f>
        <v>9.6166488727033705E-2</v>
      </c>
      <c r="V10" s="49">
        <f>SUMIFS(Source_Data!$S$3:$S$52586,Source_Data!$A$3:$A$52586,$B10,Source_Data!$E$3:$E$52586,V$3)/$A10</f>
        <v>5.5760396775547227E-2</v>
      </c>
      <c r="W10" s="49">
        <f>SUMIFS(Source_Data!$S$3:$S$52586,Source_Data!$A$3:$A$52586,$B10,Source_Data!$E$3:$E$52586,W$3)/$A10</f>
        <v>7.3152978245214537E-2</v>
      </c>
      <c r="X10" s="49">
        <f>SUMIFS(Source_Data!$S$3:$S$52586,Source_Data!$A$3:$A$52586,$B10,Source_Data!$E$3:$E$52586,X$3)/$A10</f>
        <v>4.8517223971523409E-2</v>
      </c>
      <c r="Y10" s="49">
        <f>SUMIFS(Source_Data!$S$3:$S$52586,Source_Data!$A$3:$A$52586,$B10,Source_Data!$E$3:$E$52586,Y$3)/$A10</f>
        <v>1.9973776317820473E-2</v>
      </c>
      <c r="Z10" s="49">
        <f>SUMIFS(Source_Data!$S$3:$S$52586,Source_Data!$A$3:$A$52586,$B10,Source_Data!$E$3:$E$52586,Z$3)/$A10</f>
        <v>1.3964771180646242E-2</v>
      </c>
      <c r="AA10" s="49">
        <f>SUMIFS(Source_Data!$S$3:$S$52586,Source_Data!$A$3:$A$52586,$B10,Source_Data!$E$3:$E$52586,AA$3)/$A10</f>
        <v>2.521116117275238E-3</v>
      </c>
    </row>
    <row r="11" spans="1:27" x14ac:dyDescent="0.25">
      <c r="A11" s="10">
        <f>INDEX(Installed_Capacity!$H$33:$S$38,MATCH(YEAR('Wind_Profile (South)'!B11),Installed_Capacity!$G$33:$G$38,0),MATCH('Wind_Profile (South)'!C11,Installed_Capacity!$H$32:$S$32,0))</f>
        <v>3407.7099999999996</v>
      </c>
      <c r="B11" s="1">
        <f>Date_List!A8</f>
        <v>42767</v>
      </c>
      <c r="C11" s="44">
        <f t="shared" si="1"/>
        <v>2</v>
      </c>
      <c r="D11" s="49">
        <f>SUMIFS(Source_Data!$S$3:$S$52586,Source_Data!$A$3:$A$52586,$B11,Source_Data!$E$3:$E$52586,D$3)/$A11</f>
        <v>1.3290413062144374E-2</v>
      </c>
      <c r="E11" s="49">
        <f>SUMIFS(Source_Data!$S$3:$S$52586,Source_Data!$A$3:$A$52586,$B11,Source_Data!$E$3:$E$52586,E$3)/$A11</f>
        <v>1.1973217469796434E-2</v>
      </c>
      <c r="F11" s="49">
        <f>SUMIFS(Source_Data!$S$3:$S$52586,Source_Data!$A$3:$A$52586,$B11,Source_Data!$E$3:$E$52586,F$3)/$A11</f>
        <v>9.3592784010376479E-3</v>
      </c>
      <c r="G11" s="49">
        <f>SUMIFS(Source_Data!$S$3:$S$52586,Source_Data!$A$3:$A$52586,$B11,Source_Data!$E$3:$E$52586,G$3)/$A11</f>
        <v>8.4308336390127112E-3</v>
      </c>
      <c r="H11" s="49">
        <f>SUMIFS(Source_Data!$S$3:$S$52586,Source_Data!$A$3:$A$52586,$B11,Source_Data!$E$3:$E$52586,H$3)/$A11</f>
        <v>6.0683816111112747E-3</v>
      </c>
      <c r="I11" s="49">
        <f>SUMIFS(Source_Data!$S$3:$S$52586,Source_Data!$A$3:$A$52586,$B11,Source_Data!$E$3:$E$52586,I$3)/$A11</f>
        <v>5.0550252222166803E-3</v>
      </c>
      <c r="J11" s="49">
        <f>SUMIFS(Source_Data!$S$3:$S$52586,Source_Data!$A$3:$A$52586,$B11,Source_Data!$E$3:$E$52586,J$3)/$A11</f>
        <v>5.7514856311129767E-3</v>
      </c>
      <c r="K11" s="49">
        <f>SUMIFS(Source_Data!$S$3:$S$52586,Source_Data!$A$3:$A$52586,$B11,Source_Data!$E$3:$E$52586,K$3)/$A11</f>
        <v>9.3343014493604218E-3</v>
      </c>
      <c r="L11" s="49">
        <f>SUMIFS(Source_Data!$S$3:$S$52586,Source_Data!$A$3:$A$52586,$B11,Source_Data!$E$3:$E$52586,L$3)/$A11</f>
        <v>1.186663586279349E-2</v>
      </c>
      <c r="M11" s="49">
        <f>SUMIFS(Source_Data!$S$3:$S$52586,Source_Data!$A$3:$A$52586,$B11,Source_Data!$E$3:$E$52586,M$3)/$A11</f>
        <v>1.9329055083912663E-2</v>
      </c>
      <c r="N11" s="49">
        <f>SUMIFS(Source_Data!$S$3:$S$52586,Source_Data!$A$3:$A$52586,$B11,Source_Data!$E$3:$E$52586,N$3)/$A11</f>
        <v>3.2909791530382579E-2</v>
      </c>
      <c r="O11" s="49">
        <f>SUMIFS(Source_Data!$S$3:$S$52586,Source_Data!$A$3:$A$52586,$B11,Source_Data!$E$3:$E$52586,O$3)/$A11</f>
        <v>5.6979317459525614E-2</v>
      </c>
      <c r="P11" s="49">
        <f>SUMIFS(Source_Data!$S$3:$S$52586,Source_Data!$A$3:$A$52586,$B11,Source_Data!$E$3:$E$52586,P$3)/$A11</f>
        <v>0.10270717566811731</v>
      </c>
      <c r="Q11" s="49">
        <f>SUMIFS(Source_Data!$S$3:$S$52586,Source_Data!$A$3:$A$52586,$B11,Source_Data!$E$3:$E$52586,Q$3)/$A11</f>
        <v>0.12002676395585306</v>
      </c>
      <c r="R11" s="49">
        <f>SUMIFS(Source_Data!$S$3:$S$52586,Source_Data!$A$3:$A$52586,$B11,Source_Data!$E$3:$E$52586,R$3)/$A11</f>
        <v>0.15820381763823801</v>
      </c>
      <c r="S11" s="49">
        <f>SUMIFS(Source_Data!$S$3:$S$52586,Source_Data!$A$3:$A$52586,$B11,Source_Data!$E$3:$E$52586,S$3)/$A11</f>
        <v>0.14288638751771718</v>
      </c>
      <c r="T11" s="49">
        <f>SUMIFS(Source_Data!$S$3:$S$52586,Source_Data!$A$3:$A$52586,$B11,Source_Data!$E$3:$E$52586,T$3)/$A11</f>
        <v>9.5913820016374648E-2</v>
      </c>
      <c r="U11" s="49">
        <f>SUMIFS(Source_Data!$S$3:$S$52586,Source_Data!$A$3:$A$52586,$B11,Source_Data!$E$3:$E$52586,U$3)/$A11</f>
        <v>7.5176149468117903E-2</v>
      </c>
      <c r="V11" s="49">
        <f>SUMIFS(Source_Data!$S$3:$S$52586,Source_Data!$A$3:$A$52586,$B11,Source_Data!$E$3:$E$52586,V$3)/$A11</f>
        <v>8.2672039552661475E-2</v>
      </c>
      <c r="W11" s="49">
        <f>SUMIFS(Source_Data!$S$3:$S$52586,Source_Data!$A$3:$A$52586,$B11,Source_Data!$E$3:$E$52586,W$3)/$A11</f>
        <v>8.3249470521846058E-2</v>
      </c>
      <c r="X11" s="49">
        <f>SUMIFS(Source_Data!$S$3:$S$52586,Source_Data!$A$3:$A$52586,$B11,Source_Data!$E$3:$E$52586,X$3)/$A11</f>
        <v>7.5327314678772558E-2</v>
      </c>
      <c r="Y11" s="49">
        <f>SUMIFS(Source_Data!$S$3:$S$52586,Source_Data!$A$3:$A$52586,$B11,Source_Data!$E$3:$E$52586,Y$3)/$A11</f>
        <v>8.2035831363584347E-2</v>
      </c>
      <c r="Z11" s="49">
        <f>SUMIFS(Source_Data!$S$3:$S$52586,Source_Data!$A$3:$A$52586,$B11,Source_Data!$E$3:$E$52586,Z$3)/$A11</f>
        <v>0.10708906156685868</v>
      </c>
      <c r="AA11" s="49">
        <f>SUMIFS(Source_Data!$S$3:$S$52586,Source_Data!$A$3:$A$52586,$B11,Source_Data!$E$3:$E$52586,AA$3)/$A11</f>
        <v>0.1474900376205722</v>
      </c>
    </row>
    <row r="12" spans="1:27" x14ac:dyDescent="0.25">
      <c r="A12" s="10">
        <f>INDEX(Installed_Capacity!$H$33:$S$38,MATCH(YEAR('Wind_Profile (South)'!B12),Installed_Capacity!$G$33:$G$38,0),MATCH('Wind_Profile (South)'!C12,Installed_Capacity!$H$32:$S$32,0))</f>
        <v>3407.7099999999996</v>
      </c>
      <c r="B12" s="1">
        <f>Date_List!A9</f>
        <v>42775</v>
      </c>
      <c r="C12" s="44">
        <f t="shared" si="1"/>
        <v>2</v>
      </c>
      <c r="D12" s="49">
        <f>SUMIFS(Source_Data!$S$3:$S$52586,Source_Data!$A$3:$A$52586,$B12,Source_Data!$E$3:$E$52586,D$3)/$A12</f>
        <v>1.1144723289247033E-3</v>
      </c>
      <c r="E12" s="49">
        <f>SUMIFS(Source_Data!$S$3:$S$52586,Source_Data!$A$3:$A$52586,$B12,Source_Data!$E$3:$E$52586,E$3)/$A12</f>
        <v>1.5344242602803645E-3</v>
      </c>
      <c r="F12" s="49">
        <f>SUMIFS(Source_Data!$S$3:$S$52586,Source_Data!$A$3:$A$52586,$B12,Source_Data!$E$3:$E$52586,F$3)/$A12</f>
        <v>1.3919431512658062E-3</v>
      </c>
      <c r="G12" s="49">
        <f>SUMIFS(Source_Data!$S$3:$S$52586,Source_Data!$A$3:$A$52586,$B12,Source_Data!$E$3:$E$52586,G$3)/$A12</f>
        <v>3.090622030630541E-3</v>
      </c>
      <c r="H12" s="49">
        <f>SUMIFS(Source_Data!$S$3:$S$52586,Source_Data!$A$3:$A$52586,$B12,Source_Data!$E$3:$E$52586,H$3)/$A12</f>
        <v>2.5683148213903181E-3</v>
      </c>
      <c r="I12" s="49">
        <f>SUMIFS(Source_Data!$S$3:$S$52586,Source_Data!$A$3:$A$52586,$B12,Source_Data!$E$3:$E$52586,I$3)/$A12</f>
        <v>5.6808997256221931E-3</v>
      </c>
      <c r="J12" s="49">
        <f>SUMIFS(Source_Data!$S$3:$S$52586,Source_Data!$A$3:$A$52586,$B12,Source_Data!$E$3:$E$52586,J$3)/$A12</f>
        <v>6.261567827074487E-3</v>
      </c>
      <c r="K12" s="49">
        <f>SUMIFS(Source_Data!$S$3:$S$52586,Source_Data!$A$3:$A$52586,$B12,Source_Data!$E$3:$E$52586,K$3)/$A12</f>
        <v>6.4964672158135534E-3</v>
      </c>
      <c r="L12" s="49">
        <f>SUMIFS(Source_Data!$S$3:$S$52586,Source_Data!$A$3:$A$52586,$B12,Source_Data!$E$3:$E$52586,L$3)/$A12</f>
        <v>4.9821622743719393E-3</v>
      </c>
      <c r="M12" s="49">
        <f>SUMIFS(Source_Data!$S$3:$S$52586,Source_Data!$A$3:$A$52586,$B12,Source_Data!$E$3:$E$52586,M$3)/$A12</f>
        <v>3.9147815688541573E-3</v>
      </c>
      <c r="N12" s="49">
        <f>SUMIFS(Source_Data!$S$3:$S$52586,Source_Data!$A$3:$A$52586,$B12,Source_Data!$E$3:$E$52586,N$3)/$A12</f>
        <v>9.0311790604247436E-3</v>
      </c>
      <c r="O12" s="49">
        <f>SUMIFS(Source_Data!$S$3:$S$52586,Source_Data!$A$3:$A$52586,$B12,Source_Data!$E$3:$E$52586,O$3)/$A12</f>
        <v>1.8459861430696865E-2</v>
      </c>
      <c r="P12" s="49">
        <f>SUMIFS(Source_Data!$S$3:$S$52586,Source_Data!$A$3:$A$52586,$B12,Source_Data!$E$3:$E$52586,P$3)/$A12</f>
        <v>3.6644177935329009E-2</v>
      </c>
      <c r="Q12" s="49">
        <f>SUMIFS(Source_Data!$S$3:$S$52586,Source_Data!$A$3:$A$52586,$B12,Source_Data!$E$3:$E$52586,Q$3)/$A12</f>
        <v>5.6787463721971652E-2</v>
      </c>
      <c r="R12" s="49">
        <f>SUMIFS(Source_Data!$S$3:$S$52586,Source_Data!$A$3:$A$52586,$B12,Source_Data!$E$3:$E$52586,R$3)/$A12</f>
        <v>9.7794790665872405E-2</v>
      </c>
      <c r="S12" s="49">
        <f>SUMIFS(Source_Data!$S$3:$S$52586,Source_Data!$A$3:$A$52586,$B12,Source_Data!$E$3:$E$52586,S$3)/$A12</f>
        <v>7.6110324059265613E-2</v>
      </c>
      <c r="T12" s="49">
        <f>SUMIFS(Source_Data!$S$3:$S$52586,Source_Data!$A$3:$A$52586,$B12,Source_Data!$E$3:$E$52586,T$3)/$A12</f>
        <v>6.015167517306344E-2</v>
      </c>
      <c r="U12" s="49">
        <f>SUMIFS(Source_Data!$S$3:$S$52586,Source_Data!$A$3:$A$52586,$B12,Source_Data!$E$3:$E$52586,U$3)/$A12</f>
        <v>5.8076878726182696E-2</v>
      </c>
      <c r="V12" s="49">
        <f>SUMIFS(Source_Data!$S$3:$S$52586,Source_Data!$A$3:$A$52586,$B12,Source_Data!$E$3:$E$52586,V$3)/$A12</f>
        <v>4.1149066321958153E-2</v>
      </c>
      <c r="W12" s="49">
        <f>SUMIFS(Source_Data!$S$3:$S$52586,Source_Data!$A$3:$A$52586,$B12,Source_Data!$E$3:$E$52586,W$3)/$A12</f>
        <v>3.238595033145427E-2</v>
      </c>
      <c r="X12" s="49">
        <f>SUMIFS(Source_Data!$S$3:$S$52586,Source_Data!$A$3:$A$52586,$B12,Source_Data!$E$3:$E$52586,X$3)/$A12</f>
        <v>7.1759655631494473E-2</v>
      </c>
      <c r="Y12" s="49">
        <f>SUMIFS(Source_Data!$S$3:$S$52586,Source_Data!$A$3:$A$52586,$B12,Source_Data!$E$3:$E$52586,Y$3)/$A12</f>
        <v>7.7361271557732328E-2</v>
      </c>
      <c r="Z12" s="49">
        <f>SUMIFS(Source_Data!$S$3:$S$52586,Source_Data!$A$3:$A$52586,$B12,Source_Data!$E$3:$E$52586,Z$3)/$A12</f>
        <v>0.10167835913267269</v>
      </c>
      <c r="AA12" s="49">
        <f>SUMIFS(Source_Data!$S$3:$S$52586,Source_Data!$A$3:$A$52586,$B12,Source_Data!$E$3:$E$52586,AA$3)/$A12</f>
        <v>0.22701359470260091</v>
      </c>
    </row>
    <row r="13" spans="1:27" x14ac:dyDescent="0.25">
      <c r="A13" s="10">
        <f>INDEX(Installed_Capacity!$H$33:$S$38,MATCH(YEAR('Wind_Profile (South)'!B13),Installed_Capacity!$G$33:$G$38,0),MATCH('Wind_Profile (South)'!C13,Installed_Capacity!$H$32:$S$32,0))</f>
        <v>3407.7099999999996</v>
      </c>
      <c r="B13" s="1">
        <f>Date_List!A10</f>
        <v>42773</v>
      </c>
      <c r="C13" s="44">
        <f t="shared" si="1"/>
        <v>2</v>
      </c>
      <c r="D13" s="49">
        <f>SUMIFS(Source_Data!$S$3:$S$52586,Source_Data!$A$3:$A$52586,$B13,Source_Data!$E$3:$E$52586,D$3)/$A13</f>
        <v>0.38255838489660215</v>
      </c>
      <c r="E13" s="49">
        <f>SUMIFS(Source_Data!$S$3:$S$52586,Source_Data!$A$3:$A$52586,$B13,Source_Data!$E$3:$E$52586,E$3)/$A13</f>
        <v>0.44446248060897203</v>
      </c>
      <c r="F13" s="49">
        <f>SUMIFS(Source_Data!$S$3:$S$52586,Source_Data!$A$3:$A$52586,$B13,Source_Data!$E$3:$E$52586,F$3)/$A13</f>
        <v>0.43530306616349401</v>
      </c>
      <c r="G13" s="49">
        <f>SUMIFS(Source_Data!$S$3:$S$52586,Source_Data!$A$3:$A$52586,$B13,Source_Data!$E$3:$E$52586,G$3)/$A13</f>
        <v>0.43603571756399462</v>
      </c>
      <c r="H13" s="49">
        <f>SUMIFS(Source_Data!$S$3:$S$52586,Source_Data!$A$3:$A$52586,$B13,Source_Data!$E$3:$E$52586,H$3)/$A13</f>
        <v>0.44558116371287471</v>
      </c>
      <c r="I13" s="49">
        <f>SUMIFS(Source_Data!$S$3:$S$52586,Source_Data!$A$3:$A$52586,$B13,Source_Data!$E$3:$E$52586,I$3)/$A13</f>
        <v>0.44989636497941438</v>
      </c>
      <c r="J13" s="49">
        <f>SUMIFS(Source_Data!$S$3:$S$52586,Source_Data!$A$3:$A$52586,$B13,Source_Data!$E$3:$E$52586,J$3)/$A13</f>
        <v>0.41219411167734343</v>
      </c>
      <c r="K13" s="49">
        <f>SUMIFS(Source_Data!$S$3:$S$52586,Source_Data!$A$3:$A$52586,$B13,Source_Data!$E$3:$E$52586,K$3)/$A13</f>
        <v>0.34772010708188206</v>
      </c>
      <c r="L13" s="49">
        <f>SUMIFS(Source_Data!$S$3:$S$52586,Source_Data!$A$3:$A$52586,$B13,Source_Data!$E$3:$E$52586,L$3)/$A13</f>
        <v>0.36818733225655947</v>
      </c>
      <c r="M13" s="49">
        <f>SUMIFS(Source_Data!$S$3:$S$52586,Source_Data!$A$3:$A$52586,$B13,Source_Data!$E$3:$E$52586,M$3)/$A13</f>
        <v>0.41596797855568701</v>
      </c>
      <c r="N13" s="49">
        <f>SUMIFS(Source_Data!$S$3:$S$52586,Source_Data!$A$3:$A$52586,$B13,Source_Data!$E$3:$E$52586,N$3)/$A13</f>
        <v>0.49642484636427403</v>
      </c>
      <c r="O13" s="49">
        <f>SUMIFS(Source_Data!$S$3:$S$52586,Source_Data!$A$3:$A$52586,$B13,Source_Data!$E$3:$E$52586,O$3)/$A13</f>
        <v>0.53111431556558519</v>
      </c>
      <c r="P13" s="49">
        <f>SUMIFS(Source_Data!$S$3:$S$52586,Source_Data!$A$3:$A$52586,$B13,Source_Data!$E$3:$E$52586,P$3)/$A13</f>
        <v>0.5576858062757688</v>
      </c>
      <c r="Q13" s="49">
        <f>SUMIFS(Source_Data!$S$3:$S$52586,Source_Data!$A$3:$A$52586,$B13,Source_Data!$E$3:$E$52586,Q$3)/$A13</f>
        <v>0.59830316227143743</v>
      </c>
      <c r="R13" s="49">
        <f>SUMIFS(Source_Data!$S$3:$S$52586,Source_Data!$A$3:$A$52586,$B13,Source_Data!$E$3:$E$52586,R$3)/$A13</f>
        <v>0.6025135194321114</v>
      </c>
      <c r="S13" s="49">
        <f>SUMIFS(Source_Data!$S$3:$S$52586,Source_Data!$A$3:$A$52586,$B13,Source_Data!$E$3:$E$52586,S$3)/$A13</f>
        <v>0.52191836591259233</v>
      </c>
      <c r="T13" s="49">
        <f>SUMIFS(Source_Data!$S$3:$S$52586,Source_Data!$A$3:$A$52586,$B13,Source_Data!$E$3:$E$52586,T$3)/$A13</f>
        <v>0.44221156251676352</v>
      </c>
      <c r="U13" s="49">
        <f>SUMIFS(Source_Data!$S$3:$S$52586,Source_Data!$A$3:$A$52586,$B13,Source_Data!$E$3:$E$52586,U$3)/$A13</f>
        <v>0.36895668601612236</v>
      </c>
      <c r="V13" s="49">
        <f>SUMIFS(Source_Data!$S$3:$S$52586,Source_Data!$A$3:$A$52586,$B13,Source_Data!$E$3:$E$52586,V$3)/$A13</f>
        <v>0.39418261404403548</v>
      </c>
      <c r="W13" s="49">
        <f>SUMIFS(Source_Data!$S$3:$S$52586,Source_Data!$A$3:$A$52586,$B13,Source_Data!$E$3:$E$52586,W$3)/$A13</f>
        <v>0.45589159714412325</v>
      </c>
      <c r="X13" s="49">
        <f>SUMIFS(Source_Data!$S$3:$S$52586,Source_Data!$A$3:$A$52586,$B13,Source_Data!$E$3:$E$52586,X$3)/$A13</f>
        <v>0.34154579873404728</v>
      </c>
      <c r="Y13" s="49">
        <f>SUMIFS(Source_Data!$S$3:$S$52586,Source_Data!$A$3:$A$52586,$B13,Source_Data!$E$3:$E$52586,Y$3)/$A13</f>
        <v>0.32125418486432239</v>
      </c>
      <c r="Z13" s="49">
        <f>SUMIFS(Source_Data!$S$3:$S$52586,Source_Data!$A$3:$A$52586,$B13,Source_Data!$E$3:$E$52586,Z$3)/$A13</f>
        <v>0.34317318293047244</v>
      </c>
      <c r="AA13" s="49">
        <f>SUMIFS(Source_Data!$S$3:$S$52586,Source_Data!$A$3:$A$52586,$B13,Source_Data!$E$3:$E$52586,AA$3)/$A13</f>
        <v>0.3307943714412318</v>
      </c>
    </row>
    <row r="14" spans="1:27" x14ac:dyDescent="0.25">
      <c r="A14" s="10">
        <f>INDEX(Installed_Capacity!$H$33:$S$38,MATCH(YEAR('Wind_Profile (South)'!B14),Installed_Capacity!$G$33:$G$38,0),MATCH('Wind_Profile (South)'!C14,Installed_Capacity!$H$32:$S$32,0))</f>
        <v>3407.7099999999996</v>
      </c>
      <c r="B14" s="1">
        <f>Date_List!A11</f>
        <v>42808</v>
      </c>
      <c r="C14" s="44">
        <f t="shared" si="1"/>
        <v>3</v>
      </c>
      <c r="D14" s="49">
        <f>SUMIFS(Source_Data!$S$3:$S$52586,Source_Data!$A$3:$A$52586,$B14,Source_Data!$E$3:$E$52586,D$3)/$A14</f>
        <v>3.8413337255811093E-2</v>
      </c>
      <c r="E14" s="49">
        <f>SUMIFS(Source_Data!$S$3:$S$52586,Source_Data!$A$3:$A$52586,$B14,Source_Data!$E$3:$E$52586,E$3)/$A14</f>
        <v>3.0076814488322071E-2</v>
      </c>
      <c r="F14" s="49">
        <f>SUMIFS(Source_Data!$S$3:$S$52586,Source_Data!$A$3:$A$52586,$B14,Source_Data!$E$3:$E$52586,F$3)/$A14</f>
        <v>2.535688113014312E-2</v>
      </c>
      <c r="G14" s="49">
        <f>SUMIFS(Source_Data!$S$3:$S$52586,Source_Data!$A$3:$A$52586,$B14,Source_Data!$E$3:$E$52586,G$3)/$A14</f>
        <v>1.9319790241247057E-2</v>
      </c>
      <c r="H14" s="49">
        <f>SUMIFS(Source_Data!$S$3:$S$52586,Source_Data!$A$3:$A$52586,$B14,Source_Data!$E$3:$E$52586,H$3)/$A14</f>
        <v>1.5531613809860581E-2</v>
      </c>
      <c r="I14" s="49">
        <f>SUMIFS(Source_Data!$S$3:$S$52586,Source_Data!$A$3:$A$52586,$B14,Source_Data!$E$3:$E$52586,I$3)/$A14</f>
        <v>1.2244930788124579E-2</v>
      </c>
      <c r="J14" s="49">
        <f>SUMIFS(Source_Data!$S$3:$S$52586,Source_Data!$A$3:$A$52586,$B14,Source_Data!$E$3:$E$52586,J$3)/$A14</f>
        <v>1.2422488153041193E-2</v>
      </c>
      <c r="K14" s="49">
        <f>SUMIFS(Source_Data!$S$3:$S$52586,Source_Data!$A$3:$A$52586,$B14,Source_Data!$E$3:$E$52586,K$3)/$A14</f>
        <v>1.0160866447262239E-2</v>
      </c>
      <c r="L14" s="49">
        <f>SUMIFS(Source_Data!$S$3:$S$52586,Source_Data!$A$3:$A$52586,$B14,Source_Data!$E$3:$E$52586,L$3)/$A14</f>
        <v>7.9349147967403347E-3</v>
      </c>
      <c r="M14" s="49">
        <f>SUMIFS(Source_Data!$S$3:$S$52586,Source_Data!$A$3:$A$52586,$B14,Source_Data!$E$3:$E$52586,M$3)/$A14</f>
        <v>1.1126821325758355E-2</v>
      </c>
      <c r="N14" s="49">
        <f>SUMIFS(Source_Data!$S$3:$S$52586,Source_Data!$A$3:$A$52586,$B14,Source_Data!$E$3:$E$52586,N$3)/$A14</f>
        <v>1.9547742440231126E-2</v>
      </c>
      <c r="O14" s="49">
        <f>SUMIFS(Source_Data!$S$3:$S$52586,Source_Data!$A$3:$A$52586,$B14,Source_Data!$E$3:$E$52586,O$3)/$A14</f>
        <v>2.4547543687989882E-2</v>
      </c>
      <c r="P14" s="49">
        <f>SUMIFS(Source_Data!$S$3:$S$52586,Source_Data!$A$3:$A$52586,$B14,Source_Data!$E$3:$E$52586,P$3)/$A14</f>
        <v>2.7494259722511599E-2</v>
      </c>
      <c r="Q14" s="49">
        <f>SUMIFS(Source_Data!$S$3:$S$52586,Source_Data!$A$3:$A$52586,$B14,Source_Data!$E$3:$E$52586,Q$3)/$A14</f>
        <v>3.7190157879044873E-2</v>
      </c>
      <c r="R14" s="49">
        <f>SUMIFS(Source_Data!$S$3:$S$52586,Source_Data!$A$3:$A$52586,$B14,Source_Data!$E$3:$E$52586,R$3)/$A14</f>
        <v>4.1311984501028555E-2</v>
      </c>
      <c r="S14" s="49">
        <f>SUMIFS(Source_Data!$S$3:$S$52586,Source_Data!$A$3:$A$52586,$B14,Source_Data!$E$3:$E$52586,S$3)/$A14</f>
        <v>4.4199853450851159E-2</v>
      </c>
      <c r="T14" s="49">
        <f>SUMIFS(Source_Data!$S$3:$S$52586,Source_Data!$A$3:$A$52586,$B14,Source_Data!$E$3:$E$52586,T$3)/$A14</f>
        <v>4.8551376438722788E-2</v>
      </c>
      <c r="U14" s="49">
        <f>SUMIFS(Source_Data!$S$3:$S$52586,Source_Data!$A$3:$A$52586,$B14,Source_Data!$E$3:$E$52586,U$3)/$A14</f>
        <v>5.9872153175593003E-2</v>
      </c>
      <c r="V14" s="49">
        <f>SUMIFS(Source_Data!$S$3:$S$52586,Source_Data!$A$3:$A$52586,$B14,Source_Data!$E$3:$E$52586,V$3)/$A14</f>
        <v>5.0998350857614061E-2</v>
      </c>
      <c r="W14" s="49">
        <f>SUMIFS(Source_Data!$S$3:$S$52586,Source_Data!$A$3:$A$52586,$B14,Source_Data!$E$3:$E$52586,W$3)/$A14</f>
        <v>5.4883167142450506E-2</v>
      </c>
      <c r="X14" s="49">
        <f>SUMIFS(Source_Data!$S$3:$S$52586,Source_Data!$A$3:$A$52586,$B14,Source_Data!$E$3:$E$52586,X$3)/$A14</f>
        <v>6.6609882913745602E-2</v>
      </c>
      <c r="Y14" s="49">
        <f>SUMIFS(Source_Data!$S$3:$S$52586,Source_Data!$A$3:$A$52586,$B14,Source_Data!$E$3:$E$52586,Y$3)/$A14</f>
        <v>9.2535897627438968E-2</v>
      </c>
      <c r="Z14" s="49">
        <f>SUMIFS(Source_Data!$S$3:$S$52586,Source_Data!$A$3:$A$52586,$B14,Source_Data!$E$3:$E$52586,Z$3)/$A14</f>
        <v>0.10614678857766653</v>
      </c>
      <c r="AA14" s="49">
        <f>SUMIFS(Source_Data!$S$3:$S$52586,Source_Data!$A$3:$A$52586,$B14,Source_Data!$E$3:$E$52586,AA$3)/$A14</f>
        <v>0.11974854010699269</v>
      </c>
    </row>
    <row r="15" spans="1:27" x14ac:dyDescent="0.25">
      <c r="A15" s="10">
        <f>INDEX(Installed_Capacity!$H$33:$S$38,MATCH(YEAR('Wind_Profile (South)'!B15),Installed_Capacity!$G$33:$G$38,0),MATCH('Wind_Profile (South)'!C15,Installed_Capacity!$H$32:$S$32,0))</f>
        <v>3407.7099999999996</v>
      </c>
      <c r="B15" s="1">
        <f>Date_List!A12</f>
        <v>42807</v>
      </c>
      <c r="C15" s="44">
        <f t="shared" si="1"/>
        <v>3</v>
      </c>
      <c r="D15" s="49">
        <f>SUMIFS(Source_Data!$S$3:$S$52586,Source_Data!$A$3:$A$52586,$B15,Source_Data!$E$3:$E$52586,D$3)/$A15</f>
        <v>1.0824977565579232E-2</v>
      </c>
      <c r="E15" s="49">
        <f>SUMIFS(Source_Data!$S$3:$S$52586,Source_Data!$A$3:$A$52586,$B15,Source_Data!$E$3:$E$52586,E$3)/$A15</f>
        <v>1.1020673472801385E-2</v>
      </c>
      <c r="F15" s="49">
        <f>SUMIFS(Source_Data!$S$3:$S$52586,Source_Data!$A$3:$A$52586,$B15,Source_Data!$E$3:$E$52586,F$3)/$A15</f>
        <v>1.3309866097760668E-2</v>
      </c>
      <c r="G15" s="49">
        <f>SUMIFS(Source_Data!$S$3:$S$52586,Source_Data!$A$3:$A$52586,$B15,Source_Data!$E$3:$E$52586,G$3)/$A15</f>
        <v>1.2154409031284941E-2</v>
      </c>
      <c r="H15" s="49">
        <f>SUMIFS(Source_Data!$S$3:$S$52586,Source_Data!$A$3:$A$52586,$B15,Source_Data!$E$3:$E$52586,H$3)/$A15</f>
        <v>8.596010576017327E-3</v>
      </c>
      <c r="I15" s="49">
        <f>SUMIFS(Source_Data!$S$3:$S$52586,Source_Data!$A$3:$A$52586,$B15,Source_Data!$E$3:$E$52586,I$3)/$A15</f>
        <v>9.4151070073451096E-3</v>
      </c>
      <c r="J15" s="49">
        <f>SUMIFS(Source_Data!$S$3:$S$52586,Source_Data!$A$3:$A$52586,$B15,Source_Data!$E$3:$E$52586,J$3)/$A15</f>
        <v>9.1219627550466458E-3</v>
      </c>
      <c r="K15" s="49">
        <f>SUMIFS(Source_Data!$S$3:$S$52586,Source_Data!$A$3:$A$52586,$B15,Source_Data!$E$3:$E$52586,K$3)/$A15</f>
        <v>1.1362809304782392E-2</v>
      </c>
      <c r="L15" s="49">
        <f>SUMIFS(Source_Data!$S$3:$S$52586,Source_Data!$A$3:$A$52586,$B15,Source_Data!$E$3:$E$52586,L$3)/$A15</f>
        <v>1.0668879189837166E-2</v>
      </c>
      <c r="M15" s="49">
        <f>SUMIFS(Source_Data!$S$3:$S$52586,Source_Data!$A$3:$A$52586,$B15,Source_Data!$E$3:$E$52586,M$3)/$A15</f>
        <v>1.2331374177967022E-2</v>
      </c>
      <c r="N15" s="49">
        <f>SUMIFS(Source_Data!$S$3:$S$52586,Source_Data!$A$3:$A$52586,$B15,Source_Data!$E$3:$E$52586,N$3)/$A15</f>
        <v>1.5514652155259693E-2</v>
      </c>
      <c r="O15" s="49">
        <f>SUMIFS(Source_Data!$S$3:$S$52586,Source_Data!$A$3:$A$52586,$B15,Source_Data!$E$3:$E$52586,O$3)/$A15</f>
        <v>1.98062096258191E-2</v>
      </c>
      <c r="P15" s="49">
        <f>SUMIFS(Source_Data!$S$3:$S$52586,Source_Data!$A$3:$A$52586,$B15,Source_Data!$E$3:$E$52586,P$3)/$A15</f>
        <v>1.88432098388654E-2</v>
      </c>
      <c r="Q15" s="49">
        <f>SUMIFS(Source_Data!$S$3:$S$52586,Source_Data!$A$3:$A$52586,$B15,Source_Data!$E$3:$E$52586,Q$3)/$A15</f>
        <v>1.4190195204404132E-2</v>
      </c>
      <c r="R15" s="49">
        <f>SUMIFS(Source_Data!$S$3:$S$52586,Source_Data!$A$3:$A$52586,$B15,Source_Data!$E$3:$E$52586,R$3)/$A15</f>
        <v>5.4032927672836017E-3</v>
      </c>
      <c r="S15" s="49">
        <f>SUMIFS(Source_Data!$S$3:$S$52586,Source_Data!$A$3:$A$52586,$B15,Source_Data!$E$3:$E$52586,S$3)/$A15</f>
        <v>4.2613095586185451E-3</v>
      </c>
      <c r="T15" s="49">
        <f>SUMIFS(Source_Data!$S$3:$S$52586,Source_Data!$A$3:$A$52586,$B15,Source_Data!$E$3:$E$52586,T$3)/$A15</f>
        <v>3.773695150115474E-3</v>
      </c>
      <c r="U15" s="49">
        <f>SUMIFS(Source_Data!$S$3:$S$52586,Source_Data!$A$3:$A$52586,$B15,Source_Data!$E$3:$E$52586,U$3)/$A15</f>
        <v>3.1488426245191059E-3</v>
      </c>
      <c r="V15" s="49">
        <f>SUMIFS(Source_Data!$S$3:$S$52586,Source_Data!$A$3:$A$52586,$B15,Source_Data!$E$3:$E$52586,V$3)/$A15</f>
        <v>1.8278631984529202E-3</v>
      </c>
      <c r="W15" s="49">
        <f>SUMIFS(Source_Data!$S$3:$S$52586,Source_Data!$A$3:$A$52586,$B15,Source_Data!$E$3:$E$52586,W$3)/$A15</f>
        <v>1.8267940640488776E-2</v>
      </c>
      <c r="X15" s="49">
        <f>SUMIFS(Source_Data!$S$3:$S$52586,Source_Data!$A$3:$A$52586,$B15,Source_Data!$E$3:$E$52586,X$3)/$A15</f>
        <v>5.0028628492448012E-2</v>
      </c>
      <c r="Y15" s="49">
        <f>SUMIFS(Source_Data!$S$3:$S$52586,Source_Data!$A$3:$A$52586,$B15,Source_Data!$E$3:$E$52586,Y$3)/$A15</f>
        <v>6.3372580794727268E-2</v>
      </c>
      <c r="Z15" s="49">
        <f>SUMIFS(Source_Data!$S$3:$S$52586,Source_Data!$A$3:$A$52586,$B15,Source_Data!$E$3:$E$52586,Z$3)/$A15</f>
        <v>6.7136931927892926E-2</v>
      </c>
      <c r="AA15" s="49">
        <f>SUMIFS(Source_Data!$S$3:$S$52586,Source_Data!$A$3:$A$52586,$B15,Source_Data!$E$3:$E$52586,AA$3)/$A15</f>
        <v>5.3143419099629961E-2</v>
      </c>
    </row>
    <row r="16" spans="1:27" x14ac:dyDescent="0.25">
      <c r="A16" s="10">
        <f>INDEX(Installed_Capacity!$H$33:$S$38,MATCH(YEAR('Wind_Profile (South)'!B16),Installed_Capacity!$G$33:$G$38,0),MATCH('Wind_Profile (South)'!C16,Installed_Capacity!$H$32:$S$32,0))</f>
        <v>3407.7099999999996</v>
      </c>
      <c r="B16" s="1">
        <f>Date_List!A13</f>
        <v>42809</v>
      </c>
      <c r="C16" s="44">
        <f t="shared" si="1"/>
        <v>3</v>
      </c>
      <c r="D16" s="49">
        <f>SUMIFS(Source_Data!$S$3:$S$52586,Source_Data!$A$3:$A$52586,$B16,Source_Data!$E$3:$E$52586,D$3)/$A16</f>
        <v>0.12149840350469965</v>
      </c>
      <c r="E16" s="49">
        <f>SUMIFS(Source_Data!$S$3:$S$52586,Source_Data!$A$3:$A$52586,$B16,Source_Data!$E$3:$E$52586,E$3)/$A16</f>
        <v>0.10226454217113547</v>
      </c>
      <c r="F16" s="49">
        <f>SUMIFS(Source_Data!$S$3:$S$52586,Source_Data!$A$3:$A$52586,$B16,Source_Data!$E$3:$E$52586,F$3)/$A16</f>
        <v>8.4194773673816156E-2</v>
      </c>
      <c r="G16" s="49">
        <f>SUMIFS(Source_Data!$S$3:$S$52586,Source_Data!$A$3:$A$52586,$B16,Source_Data!$E$3:$E$52586,G$3)/$A16</f>
        <v>0.12235447552667335</v>
      </c>
      <c r="H16" s="49">
        <f>SUMIFS(Source_Data!$S$3:$S$52586,Source_Data!$A$3:$A$52586,$B16,Source_Data!$E$3:$E$52586,H$3)/$A16</f>
        <v>0.15887519248967785</v>
      </c>
      <c r="I16" s="49">
        <f>SUMIFS(Source_Data!$S$3:$S$52586,Source_Data!$A$3:$A$52586,$B16,Source_Data!$E$3:$E$52586,I$3)/$A16</f>
        <v>0.12983075669467181</v>
      </c>
      <c r="J16" s="49">
        <f>SUMIFS(Source_Data!$S$3:$S$52586,Source_Data!$A$3:$A$52586,$B16,Source_Data!$E$3:$E$52586,J$3)/$A16</f>
        <v>0.10884961420073894</v>
      </c>
      <c r="K16" s="49">
        <f>SUMIFS(Source_Data!$S$3:$S$52586,Source_Data!$A$3:$A$52586,$B16,Source_Data!$E$3:$E$52586,K$3)/$A16</f>
        <v>0.10454681783279682</v>
      </c>
      <c r="L16" s="49">
        <f>SUMIFS(Source_Data!$S$3:$S$52586,Source_Data!$A$3:$A$52586,$B16,Source_Data!$E$3:$E$52586,L$3)/$A16</f>
        <v>8.5182766815251318E-2</v>
      </c>
      <c r="M16" s="49">
        <f>SUMIFS(Source_Data!$S$3:$S$52586,Source_Data!$A$3:$A$52586,$B16,Source_Data!$E$3:$E$52586,M$3)/$A16</f>
        <v>7.0061849748951646E-2</v>
      </c>
      <c r="N16" s="49">
        <f>SUMIFS(Source_Data!$S$3:$S$52586,Source_Data!$A$3:$A$52586,$B16,Source_Data!$E$3:$E$52586,N$3)/$A16</f>
        <v>5.7130808488985274E-2</v>
      </c>
      <c r="O16" s="49">
        <f>SUMIFS(Source_Data!$S$3:$S$52586,Source_Data!$A$3:$A$52586,$B16,Source_Data!$E$3:$E$52586,O$3)/$A16</f>
        <v>4.6137796087988715E-2</v>
      </c>
      <c r="P16" s="49">
        <f>SUMIFS(Source_Data!$S$3:$S$52586,Source_Data!$A$3:$A$52586,$B16,Source_Data!$E$3:$E$52586,P$3)/$A16</f>
        <v>7.8699791915391865E-2</v>
      </c>
      <c r="Q16" s="49">
        <f>SUMIFS(Source_Data!$S$3:$S$52586,Source_Data!$A$3:$A$52586,$B16,Source_Data!$E$3:$E$52586,Q$3)/$A16</f>
        <v>0.11720299594067571</v>
      </c>
      <c r="R16" s="49">
        <f>SUMIFS(Source_Data!$S$3:$S$52586,Source_Data!$A$3:$A$52586,$B16,Source_Data!$E$3:$E$52586,R$3)/$A16</f>
        <v>0.12422584404013254</v>
      </c>
      <c r="S16" s="49">
        <f>SUMIFS(Source_Data!$S$3:$S$52586,Source_Data!$A$3:$A$52586,$B16,Source_Data!$E$3:$E$52586,S$3)/$A16</f>
        <v>0.19356899777504544</v>
      </c>
      <c r="T16" s="49">
        <f>SUMIFS(Source_Data!$S$3:$S$52586,Source_Data!$A$3:$A$52586,$B16,Source_Data!$E$3:$E$52586,T$3)/$A16</f>
        <v>0.22238501383627132</v>
      </c>
      <c r="U16" s="49">
        <f>SUMIFS(Source_Data!$S$3:$S$52586,Source_Data!$A$3:$A$52586,$B16,Source_Data!$E$3:$E$52586,U$3)/$A16</f>
        <v>0.2490275268737657</v>
      </c>
      <c r="V16" s="49">
        <f>SUMIFS(Source_Data!$S$3:$S$52586,Source_Data!$A$3:$A$52586,$B16,Source_Data!$E$3:$E$52586,V$3)/$A16</f>
        <v>0.28945523278125196</v>
      </c>
      <c r="W16" s="49">
        <f>SUMIFS(Source_Data!$S$3:$S$52586,Source_Data!$A$3:$A$52586,$B16,Source_Data!$E$3:$E$52586,W$3)/$A16</f>
        <v>0.24329188093910575</v>
      </c>
      <c r="X16" s="49">
        <f>SUMIFS(Source_Data!$S$3:$S$52586,Source_Data!$A$3:$A$52586,$B16,Source_Data!$E$3:$E$52586,X$3)/$A16</f>
        <v>0.21860869061627899</v>
      </c>
      <c r="Y16" s="49">
        <f>SUMIFS(Source_Data!$S$3:$S$52586,Source_Data!$A$3:$A$52586,$B16,Source_Data!$E$3:$E$52586,Y$3)/$A16</f>
        <v>0.24744813675459476</v>
      </c>
      <c r="Z16" s="49">
        <f>SUMIFS(Source_Data!$S$3:$S$52586,Source_Data!$A$3:$A$52586,$B16,Source_Data!$E$3:$E$52586,Z$3)/$A16</f>
        <v>0.29473002705511914</v>
      </c>
      <c r="AA16" s="49">
        <f>SUMIFS(Source_Data!$S$3:$S$52586,Source_Data!$A$3:$A$52586,$B16,Source_Data!$E$3:$E$52586,AA$3)/$A16</f>
        <v>0.33334235592259909</v>
      </c>
    </row>
    <row r="17" spans="1:27" x14ac:dyDescent="0.25">
      <c r="A17" s="10">
        <f>INDEX(Installed_Capacity!$H$33:$S$38,MATCH(YEAR('Wind_Profile (South)'!B17),Installed_Capacity!$G$33:$G$38,0),MATCH('Wind_Profile (South)'!C17,Installed_Capacity!$H$32:$S$32,0))</f>
        <v>3407.7099999999996</v>
      </c>
      <c r="B17" s="1">
        <f>Date_List!A14</f>
        <v>42803</v>
      </c>
      <c r="C17" s="44">
        <f t="shared" si="1"/>
        <v>3</v>
      </c>
      <c r="D17" s="49">
        <f>SUMIFS(Source_Data!$S$3:$S$52586,Source_Data!$A$3:$A$52586,$B17,Source_Data!$E$3:$E$52586,D$3)/$A17</f>
        <v>3.9611110774097569E-2</v>
      </c>
      <c r="E17" s="49">
        <f>SUMIFS(Source_Data!$S$3:$S$52586,Source_Data!$A$3:$A$52586,$B17,Source_Data!$E$3:$E$52586,E$3)/$A17</f>
        <v>2.3654135300245623E-2</v>
      </c>
      <c r="F17" s="49">
        <f>SUMIFS(Source_Data!$S$3:$S$52586,Source_Data!$A$3:$A$52586,$B17,Source_Data!$E$3:$E$52586,F$3)/$A17</f>
        <v>8.5886831928186393E-3</v>
      </c>
      <c r="G17" s="49">
        <f>SUMIFS(Source_Data!$S$3:$S$52586,Source_Data!$A$3:$A$52586,$B17,Source_Data!$E$3:$E$52586,G$3)/$A17</f>
        <v>6.032115672988606E-3</v>
      </c>
      <c r="H17" s="49">
        <f>SUMIFS(Source_Data!$S$3:$S$52586,Source_Data!$A$3:$A$52586,$B17,Source_Data!$E$3:$E$52586,H$3)/$A17</f>
        <v>6.3035258281954757E-3</v>
      </c>
      <c r="I17" s="49">
        <f>SUMIFS(Source_Data!$S$3:$S$52586,Source_Data!$A$3:$A$52586,$B17,Source_Data!$E$3:$E$52586,I$3)/$A17</f>
        <v>3.5475692462093316E-3</v>
      </c>
      <c r="J17" s="49">
        <f>SUMIFS(Source_Data!$S$3:$S$52586,Source_Data!$A$3:$A$52586,$B17,Source_Data!$E$3:$E$52586,J$3)/$A17</f>
        <v>2.0403224746237212E-3</v>
      </c>
      <c r="K17" s="49">
        <f>SUMIFS(Source_Data!$S$3:$S$52586,Source_Data!$A$3:$A$52586,$B17,Source_Data!$E$3:$E$52586,K$3)/$A17</f>
        <v>2.2805067332607532E-3</v>
      </c>
      <c r="L17" s="49">
        <f>SUMIFS(Source_Data!$S$3:$S$52586,Source_Data!$A$3:$A$52586,$B17,Source_Data!$E$3:$E$52586,L$3)/$A17</f>
        <v>2.555089224141726E-3</v>
      </c>
      <c r="M17" s="49">
        <f>SUMIFS(Source_Data!$S$3:$S$52586,Source_Data!$A$3:$A$52586,$B17,Source_Data!$E$3:$E$52586,M$3)/$A17</f>
        <v>4.8428594275921376E-3</v>
      </c>
      <c r="N17" s="49">
        <f>SUMIFS(Source_Data!$S$3:$S$52586,Source_Data!$A$3:$A$52586,$B17,Source_Data!$E$3:$E$52586,N$3)/$A17</f>
        <v>1.8475740277194952E-2</v>
      </c>
      <c r="O17" s="49">
        <f>SUMIFS(Source_Data!$S$3:$S$52586,Source_Data!$A$3:$A$52586,$B17,Source_Data!$E$3:$E$52586,O$3)/$A17</f>
        <v>1.8213371678928079E-2</v>
      </c>
      <c r="P17" s="49">
        <f>SUMIFS(Source_Data!$S$3:$S$52586,Source_Data!$A$3:$A$52586,$B17,Source_Data!$E$3:$E$52586,P$3)/$A17</f>
        <v>1.56211607490074E-2</v>
      </c>
      <c r="Q17" s="49">
        <f>SUMIFS(Source_Data!$S$3:$S$52586,Source_Data!$A$3:$A$52586,$B17,Source_Data!$E$3:$E$52586,Q$3)/$A17</f>
        <v>8.782668887904195E-3</v>
      </c>
      <c r="R17" s="49">
        <f>SUMIFS(Source_Data!$S$3:$S$52586,Source_Data!$A$3:$A$52586,$B17,Source_Data!$E$3:$E$52586,R$3)/$A17</f>
        <v>4.5128544682499399E-3</v>
      </c>
      <c r="S17" s="49">
        <f>SUMIFS(Source_Data!$S$3:$S$52586,Source_Data!$A$3:$A$52586,$B17,Source_Data!$E$3:$E$52586,S$3)/$A17</f>
        <v>2.6548863301161193E-3</v>
      </c>
      <c r="T17" s="49">
        <f>SUMIFS(Source_Data!$S$3:$S$52586,Source_Data!$A$3:$A$52586,$B17,Source_Data!$E$3:$E$52586,T$3)/$A17</f>
        <v>2.0156875156630118E-3</v>
      </c>
      <c r="U17" s="49">
        <f>SUMIFS(Source_Data!$S$3:$S$52586,Source_Data!$A$3:$A$52586,$B17,Source_Data!$E$3:$E$52586,U$3)/$A17</f>
        <v>1.290412796863583E-3</v>
      </c>
      <c r="V17" s="49">
        <f>SUMIFS(Source_Data!$S$3:$S$52586,Source_Data!$A$3:$A$52586,$B17,Source_Data!$E$3:$E$52586,V$3)/$A17</f>
        <v>1.2710781433866146E-3</v>
      </c>
      <c r="W17" s="49">
        <f>SUMIFS(Source_Data!$S$3:$S$52586,Source_Data!$A$3:$A$52586,$B17,Source_Data!$E$3:$E$52586,W$3)/$A17</f>
        <v>4.3123303626188851E-3</v>
      </c>
      <c r="X17" s="49">
        <f>SUMIFS(Source_Data!$S$3:$S$52586,Source_Data!$A$3:$A$52586,$B17,Source_Data!$E$3:$E$52586,X$3)/$A17</f>
        <v>3.91630570089591E-3</v>
      </c>
      <c r="Y17" s="49">
        <f>SUMIFS(Source_Data!$S$3:$S$52586,Source_Data!$A$3:$A$52586,$B17,Source_Data!$E$3:$E$52586,Y$3)/$A17</f>
        <v>5.5423336492835366E-3</v>
      </c>
      <c r="Z17" s="49">
        <f>SUMIFS(Source_Data!$S$3:$S$52586,Source_Data!$A$3:$A$52586,$B17,Source_Data!$E$3:$E$52586,Z$3)/$A17</f>
        <v>2.6462744131396161E-2</v>
      </c>
      <c r="AA17" s="49">
        <f>SUMIFS(Source_Data!$S$3:$S$52586,Source_Data!$A$3:$A$52586,$B17,Source_Data!$E$3:$E$52586,AA$3)/$A17</f>
        <v>0.13208398138339239</v>
      </c>
    </row>
    <row r="18" spans="1:27" x14ac:dyDescent="0.25">
      <c r="A18" s="10">
        <f>INDEX(Installed_Capacity!$H$33:$S$38,MATCH(YEAR('Wind_Profile (South)'!B18),Installed_Capacity!$G$33:$G$38,0),MATCH('Wind_Profile (South)'!C18,Installed_Capacity!$H$32:$S$32,0))</f>
        <v>3407.7099999999996</v>
      </c>
      <c r="B18" s="1">
        <f>Date_List!A15</f>
        <v>42810</v>
      </c>
      <c r="C18" s="44">
        <f t="shared" si="1"/>
        <v>3</v>
      </c>
      <c r="D18" s="49">
        <f>SUMIFS(Source_Data!$S$3:$S$52586,Source_Data!$A$3:$A$52586,$B18,Source_Data!$E$3:$E$52586,D$3)/$A18</f>
        <v>0.38358880444638777</v>
      </c>
      <c r="E18" s="49">
        <f>SUMIFS(Source_Data!$S$3:$S$52586,Source_Data!$A$3:$A$52586,$B18,Source_Data!$E$3:$E$52586,E$3)/$A18</f>
        <v>0.44943000933295391</v>
      </c>
      <c r="F18" s="49">
        <f>SUMIFS(Source_Data!$S$3:$S$52586,Source_Data!$A$3:$A$52586,$B18,Source_Data!$E$3:$E$52586,F$3)/$A18</f>
        <v>0.46659573699111728</v>
      </c>
      <c r="G18" s="49">
        <f>SUMIFS(Source_Data!$S$3:$S$52586,Source_Data!$A$3:$A$52586,$B18,Source_Data!$E$3:$E$52586,G$3)/$A18</f>
        <v>0.46375193341041349</v>
      </c>
      <c r="H18" s="49">
        <f>SUMIFS(Source_Data!$S$3:$S$52586,Source_Data!$A$3:$A$52586,$B18,Source_Data!$E$3:$E$52586,H$3)/$A18</f>
        <v>0.41071987484263633</v>
      </c>
      <c r="I18" s="49">
        <f>SUMIFS(Source_Data!$S$3:$S$52586,Source_Data!$A$3:$A$52586,$B18,Source_Data!$E$3:$E$52586,I$3)/$A18</f>
        <v>0.36960226879693409</v>
      </c>
      <c r="J18" s="49">
        <f>SUMIFS(Source_Data!$S$3:$S$52586,Source_Data!$A$3:$A$52586,$B18,Source_Data!$E$3:$E$52586,J$3)/$A18</f>
        <v>0.33156823538505337</v>
      </c>
      <c r="K18" s="49">
        <f>SUMIFS(Source_Data!$S$3:$S$52586,Source_Data!$A$3:$A$52586,$B18,Source_Data!$E$3:$E$52586,K$3)/$A18</f>
        <v>0.32241367399103804</v>
      </c>
      <c r="L18" s="49">
        <f>SUMIFS(Source_Data!$S$3:$S$52586,Source_Data!$A$3:$A$52586,$B18,Source_Data!$E$3:$E$52586,L$3)/$A18</f>
        <v>0.31240823664543055</v>
      </c>
      <c r="M18" s="49">
        <f>SUMIFS(Source_Data!$S$3:$S$52586,Source_Data!$A$3:$A$52586,$B18,Source_Data!$E$3:$E$52586,M$3)/$A18</f>
        <v>0.31034054312192061</v>
      </c>
      <c r="N18" s="49">
        <f>SUMIFS(Source_Data!$S$3:$S$52586,Source_Data!$A$3:$A$52586,$B18,Source_Data!$E$3:$E$52586,N$3)/$A18</f>
        <v>0.22827925509946564</v>
      </c>
      <c r="O18" s="49">
        <f>SUMIFS(Source_Data!$S$3:$S$52586,Source_Data!$A$3:$A$52586,$B18,Source_Data!$E$3:$E$52586,O$3)/$A18</f>
        <v>0.16943176769883589</v>
      </c>
      <c r="P18" s="49">
        <f>SUMIFS(Source_Data!$S$3:$S$52586,Source_Data!$A$3:$A$52586,$B18,Source_Data!$E$3:$E$52586,P$3)/$A18</f>
        <v>0.10454259317841015</v>
      </c>
      <c r="Q18" s="49">
        <f>SUMIFS(Source_Data!$S$3:$S$52586,Source_Data!$A$3:$A$52586,$B18,Source_Data!$E$3:$E$52586,Q$3)/$A18</f>
        <v>0.10615390834255264</v>
      </c>
      <c r="R18" s="49">
        <f>SUMIFS(Source_Data!$S$3:$S$52586,Source_Data!$A$3:$A$52586,$B18,Source_Data!$E$3:$E$52586,R$3)/$A18</f>
        <v>0.15827707988737308</v>
      </c>
      <c r="S18" s="49">
        <f>SUMIFS(Source_Data!$S$3:$S$52586,Source_Data!$A$3:$A$52586,$B18,Source_Data!$E$3:$E$52586,S$3)/$A18</f>
        <v>0.27333557022164445</v>
      </c>
      <c r="T18" s="49">
        <f>SUMIFS(Source_Data!$S$3:$S$52586,Source_Data!$A$3:$A$52586,$B18,Source_Data!$E$3:$E$52586,T$3)/$A18</f>
        <v>0.35400626517514694</v>
      </c>
      <c r="U18" s="49">
        <f>SUMIFS(Source_Data!$S$3:$S$52586,Source_Data!$A$3:$A$52586,$B18,Source_Data!$E$3:$E$52586,U$3)/$A18</f>
        <v>0.4045323591209346</v>
      </c>
      <c r="V18" s="49">
        <f>SUMIFS(Source_Data!$S$3:$S$52586,Source_Data!$A$3:$A$52586,$B18,Source_Data!$E$3:$E$52586,V$3)/$A18</f>
        <v>0.45696682637313629</v>
      </c>
      <c r="W18" s="49">
        <f>SUMIFS(Source_Data!$S$3:$S$52586,Source_Data!$A$3:$A$52586,$B18,Source_Data!$E$3:$E$52586,W$3)/$A18</f>
        <v>0.44052942169374748</v>
      </c>
      <c r="X18" s="49">
        <f>SUMIFS(Source_Data!$S$3:$S$52586,Source_Data!$A$3:$A$52586,$B18,Source_Data!$E$3:$E$52586,X$3)/$A18</f>
        <v>0.40894464731447222</v>
      </c>
      <c r="Y18" s="49">
        <f>SUMIFS(Source_Data!$S$3:$S$52586,Source_Data!$A$3:$A$52586,$B18,Source_Data!$E$3:$E$52586,Y$3)/$A18</f>
        <v>0.34275766124582202</v>
      </c>
      <c r="Z18" s="49">
        <f>SUMIFS(Source_Data!$S$3:$S$52586,Source_Data!$A$3:$A$52586,$B18,Source_Data!$E$3:$E$52586,Z$3)/$A18</f>
        <v>0.16397684761936906</v>
      </c>
      <c r="AA18" s="49">
        <f>SUMIFS(Source_Data!$S$3:$S$52586,Source_Data!$A$3:$A$52586,$B18,Source_Data!$E$3:$E$52586,AA$3)/$A18</f>
        <v>0.1057922015373961</v>
      </c>
    </row>
    <row r="19" spans="1:27" x14ac:dyDescent="0.25">
      <c r="A19" s="10">
        <f>INDEX(Installed_Capacity!$H$33:$S$38,MATCH(YEAR('Wind_Profile (South)'!B19),Installed_Capacity!$G$33:$G$38,0),MATCH('Wind_Profile (South)'!C19,Installed_Capacity!$H$32:$S$32,0))</f>
        <v>3407.7099999999996</v>
      </c>
      <c r="B19" s="1">
        <f>Date_List!A16</f>
        <v>42846</v>
      </c>
      <c r="C19" s="44">
        <f t="shared" si="1"/>
        <v>4</v>
      </c>
      <c r="D19" s="49">
        <f>SUMIFS(Source_Data!$S$3:$S$52586,Source_Data!$A$3:$A$52586,$B19,Source_Data!$E$3:$E$52586,D$3)/$A19</f>
        <v>0.64496057798316175</v>
      </c>
      <c r="E19" s="49">
        <f>SUMIFS(Source_Data!$S$3:$S$52586,Source_Data!$A$3:$A$52586,$B19,Source_Data!$E$3:$E$52586,E$3)/$A19</f>
        <v>0.64872756308371327</v>
      </c>
      <c r="F19" s="49">
        <f>SUMIFS(Source_Data!$S$3:$S$52586,Source_Data!$A$3:$A$52586,$B19,Source_Data!$E$3:$E$52586,F$3)/$A19</f>
        <v>0.63143515029183828</v>
      </c>
      <c r="G19" s="49">
        <f>SUMIFS(Source_Data!$S$3:$S$52586,Source_Data!$A$3:$A$52586,$B19,Source_Data!$E$3:$E$52586,G$3)/$A19</f>
        <v>0.5567226137505833</v>
      </c>
      <c r="H19" s="49">
        <f>SUMIFS(Source_Data!$S$3:$S$52586,Source_Data!$A$3:$A$52586,$B19,Source_Data!$E$3:$E$52586,H$3)/$A19</f>
        <v>0.37515968263144461</v>
      </c>
      <c r="I19" s="49">
        <f>SUMIFS(Source_Data!$S$3:$S$52586,Source_Data!$A$3:$A$52586,$B19,Source_Data!$E$3:$E$52586,I$3)/$A19</f>
        <v>0.2742921327797847</v>
      </c>
      <c r="J19" s="49">
        <f>SUMIFS(Source_Data!$S$3:$S$52586,Source_Data!$A$3:$A$52586,$B19,Source_Data!$E$3:$E$52586,J$3)/$A19</f>
        <v>0.18843130589163984</v>
      </c>
      <c r="K19" s="49">
        <f>SUMIFS(Source_Data!$S$3:$S$52586,Source_Data!$A$3:$A$52586,$B19,Source_Data!$E$3:$E$52586,K$3)/$A19</f>
        <v>0.1228365479148754</v>
      </c>
      <c r="L19" s="49">
        <f>SUMIFS(Source_Data!$S$3:$S$52586,Source_Data!$A$3:$A$52586,$B19,Source_Data!$E$3:$E$52586,L$3)/$A19</f>
        <v>6.3768979753558844E-2</v>
      </c>
      <c r="M19" s="49">
        <f>SUMIFS(Source_Data!$S$3:$S$52586,Source_Data!$A$3:$A$52586,$B19,Source_Data!$E$3:$E$52586,M$3)/$A19</f>
        <v>4.7743305121914728E-2</v>
      </c>
      <c r="N19" s="49">
        <f>SUMIFS(Source_Data!$S$3:$S$52586,Source_Data!$A$3:$A$52586,$B19,Source_Data!$E$3:$E$52586,N$3)/$A19</f>
        <v>6.5873184425904799E-2</v>
      </c>
      <c r="O19" s="49">
        <f>SUMIFS(Source_Data!$S$3:$S$52586,Source_Data!$A$3:$A$52586,$B19,Source_Data!$E$3:$E$52586,O$3)/$A19</f>
        <v>5.2160994304386234E-2</v>
      </c>
      <c r="P19" s="49">
        <f>SUMIFS(Source_Data!$S$3:$S$52586,Source_Data!$A$3:$A$52586,$B19,Source_Data!$E$3:$E$52586,P$3)/$A19</f>
        <v>3.192336202317686E-2</v>
      </c>
      <c r="Q19" s="49">
        <f>SUMIFS(Source_Data!$S$3:$S$52586,Source_Data!$A$3:$A$52586,$B19,Source_Data!$E$3:$E$52586,Q$3)/$A19</f>
        <v>1.5034033675400784E-2</v>
      </c>
      <c r="R19" s="49">
        <f>SUMIFS(Source_Data!$S$3:$S$52586,Source_Data!$A$3:$A$52586,$B19,Source_Data!$E$3:$E$52586,R$3)/$A19</f>
        <v>2.8793249413829229E-3</v>
      </c>
      <c r="S19" s="49">
        <f>SUMIFS(Source_Data!$S$3:$S$52586,Source_Data!$A$3:$A$52586,$B19,Source_Data!$E$3:$E$52586,S$3)/$A19</f>
        <v>5.118281190594271E-3</v>
      </c>
      <c r="T19" s="49">
        <f>SUMIFS(Source_Data!$S$3:$S$52586,Source_Data!$A$3:$A$52586,$B19,Source_Data!$E$3:$E$52586,T$3)/$A19</f>
        <v>7.4646140651639962E-3</v>
      </c>
      <c r="U19" s="49">
        <f>SUMIFS(Source_Data!$S$3:$S$52586,Source_Data!$A$3:$A$52586,$B19,Source_Data!$E$3:$E$52586,U$3)/$A19</f>
        <v>3.8567374862297561E-2</v>
      </c>
      <c r="V19" s="49">
        <f>SUMIFS(Source_Data!$S$3:$S$52586,Source_Data!$A$3:$A$52586,$B19,Source_Data!$E$3:$E$52586,V$3)/$A19</f>
        <v>7.9812593178410149E-2</v>
      </c>
      <c r="W19" s="49">
        <f>SUMIFS(Source_Data!$S$3:$S$52586,Source_Data!$A$3:$A$52586,$B19,Source_Data!$E$3:$E$52586,W$3)/$A19</f>
        <v>7.4016668113190395E-2</v>
      </c>
      <c r="X19" s="49">
        <f>SUMIFS(Source_Data!$S$3:$S$52586,Source_Data!$A$3:$A$52586,$B19,Source_Data!$E$3:$E$52586,X$3)/$A19</f>
        <v>7.4681826771644311E-2</v>
      </c>
      <c r="Y19" s="49">
        <f>SUMIFS(Source_Data!$S$3:$S$52586,Source_Data!$A$3:$A$52586,$B19,Source_Data!$E$3:$E$52586,Y$3)/$A19</f>
        <v>5.0356204785031597E-2</v>
      </c>
      <c r="Z19" s="49">
        <f>SUMIFS(Source_Data!$S$3:$S$52586,Source_Data!$A$3:$A$52586,$B19,Source_Data!$E$3:$E$52586,Z$3)/$A19</f>
        <v>6.5352797480125957E-2</v>
      </c>
      <c r="AA19" s="49">
        <f>SUMIFS(Source_Data!$S$3:$S$52586,Source_Data!$A$3:$A$52586,$B19,Source_Data!$E$3:$E$52586,AA$3)/$A19</f>
        <v>6.146509864395739E-2</v>
      </c>
    </row>
    <row r="20" spans="1:27" x14ac:dyDescent="0.25">
      <c r="A20" s="10">
        <f>INDEX(Installed_Capacity!$H$33:$S$38,MATCH(YEAR('Wind_Profile (South)'!B20),Installed_Capacity!$G$33:$G$38,0),MATCH('Wind_Profile (South)'!C20,Installed_Capacity!$H$32:$S$32,0))</f>
        <v>3407.7099999999996</v>
      </c>
      <c r="B20" s="1">
        <f>Date_List!A17</f>
        <v>42830</v>
      </c>
      <c r="C20" s="44">
        <f t="shared" si="1"/>
        <v>4</v>
      </c>
      <c r="D20" s="49">
        <f>SUMIFS(Source_Data!$S$3:$S$52586,Source_Data!$A$3:$A$52586,$B20,Source_Data!$E$3:$E$52586,D$3)/$A20</f>
        <v>3.6678779297534124E-2</v>
      </c>
      <c r="E20" s="49">
        <f>SUMIFS(Source_Data!$S$3:$S$52586,Source_Data!$A$3:$A$52586,$B20,Source_Data!$E$3:$E$52586,E$3)/$A20</f>
        <v>4.4157768706844193E-3</v>
      </c>
      <c r="F20" s="49">
        <f>SUMIFS(Source_Data!$S$3:$S$52586,Source_Data!$A$3:$A$52586,$B20,Source_Data!$E$3:$E$52586,F$3)/$A20</f>
        <v>9.6475759380933244E-4</v>
      </c>
      <c r="G20" s="49">
        <f>SUMIFS(Source_Data!$S$3:$S$52586,Source_Data!$A$3:$A$52586,$B20,Source_Data!$E$3:$E$52586,G$3)/$A20</f>
        <v>9.1887948211555564E-4</v>
      </c>
      <c r="H20" s="49">
        <f>SUMIFS(Source_Data!$S$3:$S$52586,Source_Data!$A$3:$A$52586,$B20,Source_Data!$E$3:$E$52586,H$3)/$A20</f>
        <v>1.4715762491526569E-3</v>
      </c>
      <c r="I20" s="49">
        <f>SUMIFS(Source_Data!$S$3:$S$52586,Source_Data!$A$3:$A$52586,$B20,Source_Data!$E$3:$E$52586,I$3)/$A20</f>
        <v>1.692761121104789E-3</v>
      </c>
      <c r="J20" s="49">
        <f>SUMIFS(Source_Data!$S$3:$S$52586,Source_Data!$A$3:$A$52586,$B20,Source_Data!$E$3:$E$52586,J$3)/$A20</f>
        <v>3.1788661006951885E-3</v>
      </c>
      <c r="K20" s="49">
        <f>SUMIFS(Source_Data!$S$3:$S$52586,Source_Data!$A$3:$A$52586,$B20,Source_Data!$E$3:$E$52586,K$3)/$A20</f>
        <v>5.8926697095703579E-3</v>
      </c>
      <c r="L20" s="49">
        <f>SUMIFS(Source_Data!$S$3:$S$52586,Source_Data!$A$3:$A$52586,$B20,Source_Data!$E$3:$E$52586,L$3)/$A20</f>
        <v>4.5437337684251303E-3</v>
      </c>
      <c r="M20" s="49">
        <f>SUMIFS(Source_Data!$S$3:$S$52586,Source_Data!$A$3:$A$52586,$B20,Source_Data!$E$3:$E$52586,M$3)/$A20</f>
        <v>8.6735195201469613E-3</v>
      </c>
      <c r="N20" s="49">
        <f>SUMIFS(Source_Data!$S$3:$S$52586,Source_Data!$A$3:$A$52586,$B20,Source_Data!$E$3:$E$52586,N$3)/$A20</f>
        <v>1.8505591615483714E-2</v>
      </c>
      <c r="O20" s="49">
        <f>SUMIFS(Source_Data!$S$3:$S$52586,Source_Data!$A$3:$A$52586,$B20,Source_Data!$E$3:$E$52586,O$3)/$A20</f>
        <v>2.6222967918044671E-2</v>
      </c>
      <c r="P20" s="49">
        <f>SUMIFS(Source_Data!$S$3:$S$52586,Source_Data!$A$3:$A$52586,$B20,Source_Data!$E$3:$E$52586,P$3)/$A20</f>
        <v>2.1678613466521508E-2</v>
      </c>
      <c r="Q20" s="49">
        <f>SUMIFS(Source_Data!$S$3:$S$52586,Source_Data!$A$3:$A$52586,$B20,Source_Data!$E$3:$E$52586,Q$3)/$A20</f>
        <v>2.5027934124676104E-2</v>
      </c>
      <c r="R20" s="49">
        <f>SUMIFS(Source_Data!$S$3:$S$52586,Source_Data!$A$3:$A$52586,$B20,Source_Data!$E$3:$E$52586,R$3)/$A20</f>
        <v>1.4728734956906546E-2</v>
      </c>
      <c r="S20" s="49">
        <f>SUMIFS(Source_Data!$S$3:$S$52586,Source_Data!$A$3:$A$52586,$B20,Source_Data!$E$3:$E$52586,S$3)/$A20</f>
        <v>1.1959107318404444E-2</v>
      </c>
      <c r="T20" s="49">
        <f>SUMIFS(Source_Data!$S$3:$S$52586,Source_Data!$A$3:$A$52586,$B20,Source_Data!$E$3:$E$52586,T$3)/$A20</f>
        <v>1.5002725702597934E-2</v>
      </c>
      <c r="U20" s="49">
        <f>SUMIFS(Source_Data!$S$3:$S$52586,Source_Data!$A$3:$A$52586,$B20,Source_Data!$E$3:$E$52586,U$3)/$A20</f>
        <v>2.5689135901822636E-2</v>
      </c>
      <c r="V20" s="49">
        <f>SUMIFS(Source_Data!$S$3:$S$52586,Source_Data!$A$3:$A$52586,$B20,Source_Data!$E$3:$E$52586,V$3)/$A20</f>
        <v>7.4076745731297564E-2</v>
      </c>
      <c r="W20" s="49">
        <f>SUMIFS(Source_Data!$S$3:$S$52586,Source_Data!$A$3:$A$52586,$B20,Source_Data!$E$3:$E$52586,W$3)/$A20</f>
        <v>7.1103685112876389E-2</v>
      </c>
      <c r="X20" s="49">
        <f>SUMIFS(Source_Data!$S$3:$S$52586,Source_Data!$A$3:$A$52586,$B20,Source_Data!$E$3:$E$52586,X$3)/$A20</f>
        <v>4.4666060580272386E-2</v>
      </c>
      <c r="Y20" s="49">
        <f>SUMIFS(Source_Data!$S$3:$S$52586,Source_Data!$A$3:$A$52586,$B20,Source_Data!$E$3:$E$52586,Y$3)/$A20</f>
        <v>6.8055555314272639E-2</v>
      </c>
      <c r="Z20" s="49">
        <f>SUMIFS(Source_Data!$S$3:$S$52586,Source_Data!$A$3:$A$52586,$B20,Source_Data!$E$3:$E$52586,Z$3)/$A20</f>
        <v>6.6752441140824778E-2</v>
      </c>
      <c r="AA20" s="49">
        <f>SUMIFS(Source_Data!$S$3:$S$52586,Source_Data!$A$3:$A$52586,$B20,Source_Data!$E$3:$E$52586,AA$3)/$A20</f>
        <v>5.4910964313277834E-2</v>
      </c>
    </row>
    <row r="21" spans="1:27" x14ac:dyDescent="0.25">
      <c r="A21" s="10">
        <f>INDEX(Installed_Capacity!$H$33:$S$38,MATCH(YEAR('Wind_Profile (South)'!B21),Installed_Capacity!$G$33:$G$38,0),MATCH('Wind_Profile (South)'!C21,Installed_Capacity!$H$32:$S$32,0))</f>
        <v>3407.7099999999996</v>
      </c>
      <c r="B21" s="1">
        <f>Date_List!A18</f>
        <v>42842</v>
      </c>
      <c r="C21" s="44">
        <f t="shared" si="1"/>
        <v>4</v>
      </c>
      <c r="D21" s="49">
        <f>SUMIFS(Source_Data!$S$3:$S$52586,Source_Data!$A$3:$A$52586,$B21,Source_Data!$E$3:$E$52586,D$3)/$A21</f>
        <v>0.42898850139829975</v>
      </c>
      <c r="E21" s="49">
        <f>SUMIFS(Source_Data!$S$3:$S$52586,Source_Data!$A$3:$A$52586,$B21,Source_Data!$E$3:$E$52586,E$3)/$A21</f>
        <v>0.34137924239445261</v>
      </c>
      <c r="F21" s="49">
        <f>SUMIFS(Source_Data!$S$3:$S$52586,Source_Data!$A$3:$A$52586,$B21,Source_Data!$E$3:$E$52586,F$3)/$A21</f>
        <v>0.2924482128174053</v>
      </c>
      <c r="G21" s="49">
        <f>SUMIFS(Source_Data!$S$3:$S$52586,Source_Data!$A$3:$A$52586,$B21,Source_Data!$E$3:$E$52586,G$3)/$A21</f>
        <v>0.24404101596086525</v>
      </c>
      <c r="H21" s="49">
        <f>SUMIFS(Source_Data!$S$3:$S$52586,Source_Data!$A$3:$A$52586,$B21,Source_Data!$E$3:$E$52586,H$3)/$A21</f>
        <v>0.24185904096886179</v>
      </c>
      <c r="I21" s="49">
        <f>SUMIFS(Source_Data!$S$3:$S$52586,Source_Data!$A$3:$A$52586,$B21,Source_Data!$E$3:$E$52586,I$3)/$A21</f>
        <v>0.30183115957637241</v>
      </c>
      <c r="J21" s="49">
        <f>SUMIFS(Source_Data!$S$3:$S$52586,Source_Data!$A$3:$A$52586,$B21,Source_Data!$E$3:$E$52586,J$3)/$A21</f>
        <v>0.27374536471706812</v>
      </c>
      <c r="K21" s="49">
        <f>SUMIFS(Source_Data!$S$3:$S$52586,Source_Data!$A$3:$A$52586,$B21,Source_Data!$E$3:$E$52586,K$3)/$A21</f>
        <v>0.24464896807416128</v>
      </c>
      <c r="L21" s="49">
        <f>SUMIFS(Source_Data!$S$3:$S$52586,Source_Data!$A$3:$A$52586,$B21,Source_Data!$E$3:$E$52586,L$3)/$A21</f>
        <v>0.22661050198050894</v>
      </c>
      <c r="M21" s="49">
        <f>SUMIFS(Source_Data!$S$3:$S$52586,Source_Data!$A$3:$A$52586,$B21,Source_Data!$E$3:$E$52586,M$3)/$A21</f>
        <v>0.20053465426811556</v>
      </c>
      <c r="N21" s="49">
        <f>SUMIFS(Source_Data!$S$3:$S$52586,Source_Data!$A$3:$A$52586,$B21,Source_Data!$E$3:$E$52586,N$3)/$A21</f>
        <v>0.18867774003773799</v>
      </c>
      <c r="O21" s="49">
        <f>SUMIFS(Source_Data!$S$3:$S$52586,Source_Data!$A$3:$A$52586,$B21,Source_Data!$E$3:$E$52586,O$3)/$A21</f>
        <v>0.22496588873583728</v>
      </c>
      <c r="P21" s="49">
        <f>SUMIFS(Source_Data!$S$3:$S$52586,Source_Data!$A$3:$A$52586,$B21,Source_Data!$E$3:$E$52586,P$3)/$A21</f>
        <v>0.21802494983317247</v>
      </c>
      <c r="Q21" s="49">
        <f>SUMIFS(Source_Data!$S$3:$S$52586,Source_Data!$A$3:$A$52586,$B21,Source_Data!$E$3:$E$52586,Q$3)/$A21</f>
        <v>0.23433474990536168</v>
      </c>
      <c r="R21" s="49">
        <f>SUMIFS(Source_Data!$S$3:$S$52586,Source_Data!$A$3:$A$52586,$B21,Source_Data!$E$3:$E$52586,R$3)/$A21</f>
        <v>0.26711044748555485</v>
      </c>
      <c r="S21" s="49">
        <f>SUMIFS(Source_Data!$S$3:$S$52586,Source_Data!$A$3:$A$52586,$B21,Source_Data!$E$3:$E$52586,S$3)/$A21</f>
        <v>0.33245886686484472</v>
      </c>
      <c r="T21" s="49">
        <f>SUMIFS(Source_Data!$S$3:$S$52586,Source_Data!$A$3:$A$52586,$B21,Source_Data!$E$3:$E$52586,T$3)/$A21</f>
        <v>0.36073910007013515</v>
      </c>
      <c r="U21" s="49">
        <f>SUMIFS(Source_Data!$S$3:$S$52586,Source_Data!$A$3:$A$52586,$B21,Source_Data!$E$3:$E$52586,U$3)/$A21</f>
        <v>0.35015608470233678</v>
      </c>
      <c r="V21" s="49">
        <f>SUMIFS(Source_Data!$S$3:$S$52586,Source_Data!$A$3:$A$52586,$B21,Source_Data!$E$3:$E$52586,V$3)/$A21</f>
        <v>0.29872856128954639</v>
      </c>
      <c r="W21" s="49">
        <f>SUMIFS(Source_Data!$S$3:$S$52586,Source_Data!$A$3:$A$52586,$B21,Source_Data!$E$3:$E$52586,W$3)/$A21</f>
        <v>0.27896728089978318</v>
      </c>
      <c r="X21" s="49">
        <f>SUMIFS(Source_Data!$S$3:$S$52586,Source_Data!$A$3:$A$52586,$B21,Source_Data!$E$3:$E$52586,X$3)/$A21</f>
        <v>0.21967836599916074</v>
      </c>
      <c r="Y21" s="49">
        <f>SUMIFS(Source_Data!$S$3:$S$52586,Source_Data!$A$3:$A$52586,$B21,Source_Data!$E$3:$E$52586,Y$3)/$A21</f>
        <v>0.25071202012377813</v>
      </c>
      <c r="Z21" s="49">
        <f>SUMIFS(Source_Data!$S$3:$S$52586,Source_Data!$A$3:$A$52586,$B21,Source_Data!$E$3:$E$52586,Z$3)/$A21</f>
        <v>0.28789253780427332</v>
      </c>
      <c r="AA21" s="49">
        <f>SUMIFS(Source_Data!$S$3:$S$52586,Source_Data!$A$3:$A$52586,$B21,Source_Data!$E$3:$E$52586,AA$3)/$A21</f>
        <v>0.34552392841527013</v>
      </c>
    </row>
    <row r="22" spans="1:27" x14ac:dyDescent="0.25">
      <c r="A22" s="10">
        <f>INDEX(Installed_Capacity!$H$33:$S$38,MATCH(YEAR('Wind_Profile (South)'!B22),Installed_Capacity!$G$33:$G$38,0),MATCH('Wind_Profile (South)'!C22,Installed_Capacity!$H$32:$S$32,0))</f>
        <v>3407.7099999999996</v>
      </c>
      <c r="B22" s="1">
        <f>Date_List!A19</f>
        <v>42852</v>
      </c>
      <c r="C22" s="44">
        <f t="shared" si="1"/>
        <v>4</v>
      </c>
      <c r="D22" s="49">
        <f>SUMIFS(Source_Data!$S$3:$S$52586,Source_Data!$A$3:$A$52586,$B22,Source_Data!$E$3:$E$52586,D$3)/$A22</f>
        <v>0.49710835206047471</v>
      </c>
      <c r="E22" s="49">
        <f>SUMIFS(Source_Data!$S$3:$S$52586,Source_Data!$A$3:$A$52586,$B22,Source_Data!$E$3:$E$52586,E$3)/$A22</f>
        <v>0.55776207687860768</v>
      </c>
      <c r="F22" s="49">
        <f>SUMIFS(Source_Data!$S$3:$S$52586,Source_Data!$A$3:$A$52586,$B22,Source_Data!$E$3:$E$52586,F$3)/$A22</f>
        <v>0.57697593903237077</v>
      </c>
      <c r="G22" s="49">
        <f>SUMIFS(Source_Data!$S$3:$S$52586,Source_Data!$A$3:$A$52586,$B22,Source_Data!$E$3:$E$52586,G$3)/$A22</f>
        <v>0.5996830400474219</v>
      </c>
      <c r="H22" s="49">
        <f>SUMIFS(Source_Data!$S$3:$S$52586,Source_Data!$A$3:$A$52586,$B22,Source_Data!$E$3:$E$52586,H$3)/$A22</f>
        <v>0.61439122269676716</v>
      </c>
      <c r="I22" s="49">
        <f>SUMIFS(Source_Data!$S$3:$S$52586,Source_Data!$A$3:$A$52586,$B22,Source_Data!$E$3:$E$52586,I$3)/$A22</f>
        <v>0.65661975995756683</v>
      </c>
      <c r="J22" s="49">
        <f>SUMIFS(Source_Data!$S$3:$S$52586,Source_Data!$A$3:$A$52586,$B22,Source_Data!$E$3:$E$52586,J$3)/$A22</f>
        <v>0.6168948509424218</v>
      </c>
      <c r="K22" s="49">
        <f>SUMIFS(Source_Data!$S$3:$S$52586,Source_Data!$A$3:$A$52586,$B22,Source_Data!$E$3:$E$52586,K$3)/$A22</f>
        <v>0.57050211919382821</v>
      </c>
      <c r="L22" s="49">
        <f>SUMIFS(Source_Data!$S$3:$S$52586,Source_Data!$A$3:$A$52586,$B22,Source_Data!$E$3:$E$52586,L$3)/$A22</f>
        <v>0.59136355036079957</v>
      </c>
      <c r="M22" s="49">
        <f>SUMIFS(Source_Data!$S$3:$S$52586,Source_Data!$A$3:$A$52586,$B22,Source_Data!$E$3:$E$52586,M$3)/$A22</f>
        <v>0.58241332751319808</v>
      </c>
      <c r="N22" s="49">
        <f>SUMIFS(Source_Data!$S$3:$S$52586,Source_Data!$A$3:$A$52586,$B22,Source_Data!$E$3:$E$52586,N$3)/$A22</f>
        <v>0.58451578006813965</v>
      </c>
      <c r="O22" s="49">
        <f>SUMIFS(Source_Data!$S$3:$S$52586,Source_Data!$A$3:$A$52586,$B22,Source_Data!$E$3:$E$52586,O$3)/$A22</f>
        <v>0.57902670872814888</v>
      </c>
      <c r="P22" s="49">
        <f>SUMIFS(Source_Data!$S$3:$S$52586,Source_Data!$A$3:$A$52586,$B22,Source_Data!$E$3:$E$52586,P$3)/$A22</f>
        <v>0.59066062041664358</v>
      </c>
      <c r="Q22" s="49">
        <f>SUMIFS(Source_Data!$S$3:$S$52586,Source_Data!$A$3:$A$52586,$B22,Source_Data!$E$3:$E$52586,Q$3)/$A22</f>
        <v>0.65169433425849033</v>
      </c>
      <c r="R22" s="49">
        <f>SUMIFS(Source_Data!$S$3:$S$52586,Source_Data!$A$3:$A$52586,$B22,Source_Data!$E$3:$E$52586,R$3)/$A22</f>
        <v>0.66437973231290226</v>
      </c>
      <c r="S22" s="49">
        <f>SUMIFS(Source_Data!$S$3:$S$52586,Source_Data!$A$3:$A$52586,$B22,Source_Data!$E$3:$E$52586,S$3)/$A22</f>
        <v>0.5672162780576987</v>
      </c>
      <c r="T22" s="49">
        <f>SUMIFS(Source_Data!$S$3:$S$52586,Source_Data!$A$3:$A$52586,$B22,Source_Data!$E$3:$E$52586,T$3)/$A22</f>
        <v>0.60452097185382569</v>
      </c>
      <c r="U22" s="49">
        <f>SUMIFS(Source_Data!$S$3:$S$52586,Source_Data!$A$3:$A$52586,$B22,Source_Data!$E$3:$E$52586,U$3)/$A22</f>
        <v>0.58472034251740912</v>
      </c>
      <c r="V22" s="49">
        <f>SUMIFS(Source_Data!$S$3:$S$52586,Source_Data!$A$3:$A$52586,$B22,Source_Data!$E$3:$E$52586,V$3)/$A22</f>
        <v>0.56847589668663123</v>
      </c>
      <c r="W22" s="49">
        <f>SUMIFS(Source_Data!$S$3:$S$52586,Source_Data!$A$3:$A$52586,$B22,Source_Data!$E$3:$E$52586,W$3)/$A22</f>
        <v>0.56234655023549551</v>
      </c>
      <c r="X22" s="49">
        <f>SUMIFS(Source_Data!$S$3:$S$52586,Source_Data!$A$3:$A$52586,$B22,Source_Data!$E$3:$E$52586,X$3)/$A22</f>
        <v>0.5495816640805703</v>
      </c>
      <c r="Y22" s="49">
        <f>SUMIFS(Source_Data!$S$3:$S$52586,Source_Data!$A$3:$A$52586,$B22,Source_Data!$E$3:$E$52586,Y$3)/$A22</f>
        <v>0.52727982108219307</v>
      </c>
      <c r="Z22" s="49">
        <f>SUMIFS(Source_Data!$S$3:$S$52586,Source_Data!$A$3:$A$52586,$B22,Source_Data!$E$3:$E$52586,Z$3)/$A22</f>
        <v>0.4607977737542221</v>
      </c>
      <c r="AA22" s="49">
        <f>SUMIFS(Source_Data!$S$3:$S$52586,Source_Data!$A$3:$A$52586,$B22,Source_Data!$E$3:$E$52586,AA$3)/$A22</f>
        <v>0.42744810245003245</v>
      </c>
    </row>
    <row r="23" spans="1:27" x14ac:dyDescent="0.25">
      <c r="A23" s="10">
        <f>INDEX(Installed_Capacity!$H$33:$S$38,MATCH(YEAR('Wind_Profile (South)'!B23),Installed_Capacity!$G$33:$G$38,0),MATCH('Wind_Profile (South)'!C23,Installed_Capacity!$H$32:$S$32,0))</f>
        <v>3407.7099999999996</v>
      </c>
      <c r="B23" s="1">
        <f>Date_List!A20</f>
        <v>42845</v>
      </c>
      <c r="C23" s="44">
        <f t="shared" si="1"/>
        <v>4</v>
      </c>
      <c r="D23" s="49">
        <f>SUMIFS(Source_Data!$S$3:$S$52586,Source_Data!$A$3:$A$52586,$B23,Source_Data!$E$3:$E$52586,D$3)/$A23</f>
        <v>0.62950262633850895</v>
      </c>
      <c r="E23" s="49">
        <f>SUMIFS(Source_Data!$S$3:$S$52586,Source_Data!$A$3:$A$52586,$B23,Source_Data!$E$3:$E$52586,E$3)/$A23</f>
        <v>0.64260815750166533</v>
      </c>
      <c r="F23" s="49">
        <f>SUMIFS(Source_Data!$S$3:$S$52586,Source_Data!$A$3:$A$52586,$B23,Source_Data!$E$3:$E$52586,F$3)/$A23</f>
        <v>0.55637130644919908</v>
      </c>
      <c r="G23" s="49">
        <f>SUMIFS(Source_Data!$S$3:$S$52586,Source_Data!$A$3:$A$52586,$B23,Source_Data!$E$3:$E$52586,G$3)/$A23</f>
        <v>0.62338400656159132</v>
      </c>
      <c r="H23" s="49">
        <f>SUMIFS(Source_Data!$S$3:$S$52586,Source_Data!$A$3:$A$52586,$B23,Source_Data!$E$3:$E$52586,H$3)/$A23</f>
        <v>0.65398315464050638</v>
      </c>
      <c r="I23" s="49">
        <f>SUMIFS(Source_Data!$S$3:$S$52586,Source_Data!$A$3:$A$52586,$B23,Source_Data!$E$3:$E$52586,I$3)/$A23</f>
        <v>0.69629216734992139</v>
      </c>
      <c r="J23" s="49">
        <f>SUMIFS(Source_Data!$S$3:$S$52586,Source_Data!$A$3:$A$52586,$B23,Source_Data!$E$3:$E$52586,J$3)/$A23</f>
        <v>0.65316689151952489</v>
      </c>
      <c r="K23" s="49">
        <f>SUMIFS(Source_Data!$S$3:$S$52586,Source_Data!$A$3:$A$52586,$B23,Source_Data!$E$3:$E$52586,K$3)/$A23</f>
        <v>0.56031915790956399</v>
      </c>
      <c r="L23" s="49">
        <f>SUMIFS(Source_Data!$S$3:$S$52586,Source_Data!$A$3:$A$52586,$B23,Source_Data!$E$3:$E$52586,L$3)/$A23</f>
        <v>0.40713965848032846</v>
      </c>
      <c r="M23" s="49">
        <f>SUMIFS(Source_Data!$S$3:$S$52586,Source_Data!$A$3:$A$52586,$B23,Source_Data!$E$3:$E$52586,M$3)/$A23</f>
        <v>0.39275385346757796</v>
      </c>
      <c r="N23" s="49">
        <f>SUMIFS(Source_Data!$S$3:$S$52586,Source_Data!$A$3:$A$52586,$B23,Source_Data!$E$3:$E$52586,N$3)/$A23</f>
        <v>0.45493081512335271</v>
      </c>
      <c r="O23" s="49">
        <f>SUMIFS(Source_Data!$S$3:$S$52586,Source_Data!$A$3:$A$52586,$B23,Source_Data!$E$3:$E$52586,O$3)/$A23</f>
        <v>0.61008101103086831</v>
      </c>
      <c r="P23" s="49">
        <f>SUMIFS(Source_Data!$S$3:$S$52586,Source_Data!$A$3:$A$52586,$B23,Source_Data!$E$3:$E$52586,P$3)/$A23</f>
        <v>0.6913789218287355</v>
      </c>
      <c r="Q23" s="49">
        <f>SUMIFS(Source_Data!$S$3:$S$52586,Source_Data!$A$3:$A$52586,$B23,Source_Data!$E$3:$E$52586,Q$3)/$A23</f>
        <v>0.70895721760449104</v>
      </c>
      <c r="R23" s="49">
        <f>SUMIFS(Source_Data!$S$3:$S$52586,Source_Data!$A$3:$A$52586,$B23,Source_Data!$E$3:$E$52586,R$3)/$A23</f>
        <v>0.72000988370489283</v>
      </c>
      <c r="S23" s="49">
        <f>SUMIFS(Source_Data!$S$3:$S$52586,Source_Data!$A$3:$A$52586,$B23,Source_Data!$E$3:$E$52586,S$3)/$A23</f>
        <v>0.71145210543150694</v>
      </c>
      <c r="T23" s="49">
        <f>SUMIFS(Source_Data!$S$3:$S$52586,Source_Data!$A$3:$A$52586,$B23,Source_Data!$E$3:$E$52586,T$3)/$A23</f>
        <v>0.64508921208025338</v>
      </c>
      <c r="U23" s="49">
        <f>SUMIFS(Source_Data!$S$3:$S$52586,Source_Data!$A$3:$A$52586,$B23,Source_Data!$E$3:$E$52586,U$3)/$A23</f>
        <v>0.5650753139486635</v>
      </c>
      <c r="V23" s="49">
        <f>SUMIFS(Source_Data!$S$3:$S$52586,Source_Data!$A$3:$A$52586,$B23,Source_Data!$E$3:$E$52586,V$3)/$A23</f>
        <v>0.53868481537308055</v>
      </c>
      <c r="W23" s="49">
        <f>SUMIFS(Source_Data!$S$3:$S$52586,Source_Data!$A$3:$A$52586,$B23,Source_Data!$E$3:$E$52586,W$3)/$A23</f>
        <v>0.46683488718347516</v>
      </c>
      <c r="X23" s="49">
        <f>SUMIFS(Source_Data!$S$3:$S$52586,Source_Data!$A$3:$A$52586,$B23,Source_Data!$E$3:$E$52586,X$3)/$A23</f>
        <v>0.53171687429505454</v>
      </c>
      <c r="Y23" s="49">
        <f>SUMIFS(Source_Data!$S$3:$S$52586,Source_Data!$A$3:$A$52586,$B23,Source_Data!$E$3:$E$52586,Y$3)/$A23</f>
        <v>0.69935411660528624</v>
      </c>
      <c r="Z23" s="49">
        <f>SUMIFS(Source_Data!$S$3:$S$52586,Source_Data!$A$3:$A$52586,$B23,Source_Data!$E$3:$E$52586,Z$3)/$A23</f>
        <v>0.71837989004346026</v>
      </c>
      <c r="AA23" s="49">
        <f>SUMIFS(Source_Data!$S$3:$S$52586,Source_Data!$A$3:$A$52586,$B23,Source_Data!$E$3:$E$52586,AA$3)/$A23</f>
        <v>0.65058620355165209</v>
      </c>
    </row>
    <row r="24" spans="1:27" x14ac:dyDescent="0.25">
      <c r="A24" s="10">
        <f>INDEX(Installed_Capacity!$H$33:$S$38,MATCH(YEAR('Wind_Profile (South)'!B24),Installed_Capacity!$G$33:$G$38,0),MATCH('Wind_Profile (South)'!C24,Installed_Capacity!$H$32:$S$32,0))</f>
        <v>3407.7099999999996</v>
      </c>
      <c r="B24" s="1">
        <f>Date_List!A21</f>
        <v>42877</v>
      </c>
      <c r="C24" s="44">
        <f t="shared" si="1"/>
        <v>5</v>
      </c>
      <c r="D24" s="49">
        <f>SUMIFS(Source_Data!$S$3:$S$52586,Source_Data!$A$3:$A$52586,$B24,Source_Data!$E$3:$E$52586,D$3)/$A24</f>
        <v>0.42606994183777386</v>
      </c>
      <c r="E24" s="49">
        <f>SUMIFS(Source_Data!$S$3:$S$52586,Source_Data!$A$3:$A$52586,$B24,Source_Data!$E$3:$E$52586,E$3)/$A24</f>
        <v>0.3992072254094392</v>
      </c>
      <c r="F24" s="49">
        <f>SUMIFS(Source_Data!$S$3:$S$52586,Source_Data!$A$3:$A$52586,$B24,Source_Data!$E$3:$E$52586,F$3)/$A24</f>
        <v>0.35996954954969762</v>
      </c>
      <c r="G24" s="49">
        <f>SUMIFS(Source_Data!$S$3:$S$52586,Source_Data!$A$3:$A$52586,$B24,Source_Data!$E$3:$E$52586,G$3)/$A24</f>
        <v>0.27971877715650689</v>
      </c>
      <c r="H24" s="49">
        <f>SUMIFS(Source_Data!$S$3:$S$52586,Source_Data!$A$3:$A$52586,$B24,Source_Data!$E$3:$E$52586,H$3)/$A24</f>
        <v>0.22270385572715989</v>
      </c>
      <c r="I24" s="49">
        <f>SUMIFS(Source_Data!$S$3:$S$52586,Source_Data!$A$3:$A$52586,$B24,Source_Data!$E$3:$E$52586,I$3)/$A24</f>
        <v>0.16785159065882954</v>
      </c>
      <c r="J24" s="49">
        <f>SUMIFS(Source_Data!$S$3:$S$52586,Source_Data!$A$3:$A$52586,$B24,Source_Data!$E$3:$E$52586,J$3)/$A24</f>
        <v>0.10927092270292954</v>
      </c>
      <c r="K24" s="49">
        <f>SUMIFS(Source_Data!$S$3:$S$52586,Source_Data!$A$3:$A$52586,$B24,Source_Data!$E$3:$E$52586,K$3)/$A24</f>
        <v>5.852720096369704E-2</v>
      </c>
      <c r="L24" s="49">
        <f>SUMIFS(Source_Data!$S$3:$S$52586,Source_Data!$A$3:$A$52586,$B24,Source_Data!$E$3:$E$52586,L$3)/$A24</f>
        <v>3.1659097985450642E-2</v>
      </c>
      <c r="M24" s="49">
        <f>SUMIFS(Source_Data!$S$3:$S$52586,Source_Data!$A$3:$A$52586,$B24,Source_Data!$E$3:$E$52586,M$3)/$A24</f>
        <v>3.0462804726928059E-2</v>
      </c>
      <c r="N24" s="49">
        <f>SUMIFS(Source_Data!$S$3:$S$52586,Source_Data!$A$3:$A$52586,$B24,Source_Data!$E$3:$E$52586,N$3)/$A24</f>
        <v>9.2246834473590791E-2</v>
      </c>
      <c r="O24" s="49">
        <f>SUMIFS(Source_Data!$S$3:$S$52586,Source_Data!$A$3:$A$52586,$B24,Source_Data!$E$3:$E$52586,O$3)/$A24</f>
        <v>9.7552425002127532E-2</v>
      </c>
      <c r="P24" s="49">
        <f>SUMIFS(Source_Data!$S$3:$S$52586,Source_Data!$A$3:$A$52586,$B24,Source_Data!$E$3:$E$52586,P$3)/$A24</f>
        <v>4.784501759245946E-2</v>
      </c>
      <c r="Q24" s="49">
        <f>SUMIFS(Source_Data!$S$3:$S$52586,Source_Data!$A$3:$A$52586,$B24,Source_Data!$E$3:$E$52586,Q$3)/$A24</f>
        <v>2.7898058902899606E-2</v>
      </c>
      <c r="R24" s="49">
        <f>SUMIFS(Source_Data!$S$3:$S$52586,Source_Data!$A$3:$A$52586,$B24,Source_Data!$E$3:$E$52586,R$3)/$A24</f>
        <v>2.6072314458389947E-2</v>
      </c>
      <c r="S24" s="49">
        <f>SUMIFS(Source_Data!$S$3:$S$52586,Source_Data!$A$3:$A$52586,$B24,Source_Data!$E$3:$E$52586,S$3)/$A24</f>
        <v>3.4498002940391057E-2</v>
      </c>
      <c r="T24" s="49">
        <f>SUMIFS(Source_Data!$S$3:$S$52586,Source_Data!$A$3:$A$52586,$B24,Source_Data!$E$3:$E$52586,T$3)/$A24</f>
        <v>5.0369124601565285E-2</v>
      </c>
      <c r="U24" s="49">
        <f>SUMIFS(Source_Data!$S$3:$S$52586,Source_Data!$A$3:$A$52586,$B24,Source_Data!$E$3:$E$52586,U$3)/$A24</f>
        <v>7.4190221586050459E-2</v>
      </c>
      <c r="V24" s="49">
        <f>SUMIFS(Source_Data!$S$3:$S$52586,Source_Data!$A$3:$A$52586,$B24,Source_Data!$E$3:$E$52586,V$3)/$A24</f>
        <v>0.14996964694883075</v>
      </c>
      <c r="W24" s="49">
        <f>SUMIFS(Source_Data!$S$3:$S$52586,Source_Data!$A$3:$A$52586,$B24,Source_Data!$E$3:$E$52586,W$3)/$A24</f>
        <v>0.27217910115473443</v>
      </c>
      <c r="X24" s="49">
        <f>SUMIFS(Source_Data!$S$3:$S$52586,Source_Data!$A$3:$A$52586,$B24,Source_Data!$E$3:$E$52586,X$3)/$A24</f>
        <v>0.40757458938700775</v>
      </c>
      <c r="Y24" s="49">
        <f>SUMIFS(Source_Data!$S$3:$S$52586,Source_Data!$A$3:$A$52586,$B24,Source_Data!$E$3:$E$52586,Y$3)/$A24</f>
        <v>0.45287854403690464</v>
      </c>
      <c r="Z24" s="49">
        <f>SUMIFS(Source_Data!$S$3:$S$52586,Source_Data!$A$3:$A$52586,$B24,Source_Data!$E$3:$E$52586,Z$3)/$A24</f>
        <v>0.42070116333256063</v>
      </c>
      <c r="AA24" s="49">
        <f>SUMIFS(Source_Data!$S$3:$S$52586,Source_Data!$A$3:$A$52586,$B24,Source_Data!$E$3:$E$52586,AA$3)/$A24</f>
        <v>0.380749282303952</v>
      </c>
    </row>
    <row r="25" spans="1:27" x14ac:dyDescent="0.25">
      <c r="A25" s="10">
        <f>INDEX(Installed_Capacity!$H$33:$S$38,MATCH(YEAR('Wind_Profile (South)'!B25),Installed_Capacity!$G$33:$G$38,0),MATCH('Wind_Profile (South)'!C25,Installed_Capacity!$H$32:$S$32,0))</f>
        <v>3407.7099999999996</v>
      </c>
      <c r="B25" s="1">
        <f>Date_List!A22</f>
        <v>42858</v>
      </c>
      <c r="C25" s="44">
        <f t="shared" si="1"/>
        <v>5</v>
      </c>
      <c r="D25" s="49">
        <f>SUMIFS(Source_Data!$S$3:$S$52586,Source_Data!$A$3:$A$52586,$B25,Source_Data!$E$3:$E$52586,D$3)/$A25</f>
        <v>0.66419676225294999</v>
      </c>
      <c r="E25" s="49">
        <f>SUMIFS(Source_Data!$S$3:$S$52586,Source_Data!$A$3:$A$52586,$B25,Source_Data!$E$3:$E$52586,E$3)/$A25</f>
        <v>0.57468580031751537</v>
      </c>
      <c r="F25" s="49">
        <f>SUMIFS(Source_Data!$S$3:$S$52586,Source_Data!$A$3:$A$52586,$B25,Source_Data!$E$3:$E$52586,F$3)/$A25</f>
        <v>0.44424915494481632</v>
      </c>
      <c r="G25" s="49">
        <f>SUMIFS(Source_Data!$S$3:$S$52586,Source_Data!$A$3:$A$52586,$B25,Source_Data!$E$3:$E$52586,G$3)/$A25</f>
        <v>0.30356265489023426</v>
      </c>
      <c r="H25" s="49">
        <f>SUMIFS(Source_Data!$S$3:$S$52586,Source_Data!$A$3:$A$52586,$B25,Source_Data!$E$3:$E$52586,H$3)/$A25</f>
        <v>0.16111352885075317</v>
      </c>
      <c r="I25" s="49">
        <f>SUMIFS(Source_Data!$S$3:$S$52586,Source_Data!$A$3:$A$52586,$B25,Source_Data!$E$3:$E$52586,I$3)/$A25</f>
        <v>7.2071830584175309E-2</v>
      </c>
      <c r="J25" s="49">
        <f>SUMIFS(Source_Data!$S$3:$S$52586,Source_Data!$A$3:$A$52586,$B25,Source_Data!$E$3:$E$52586,J$3)/$A25</f>
        <v>4.1713053487532695E-2</v>
      </c>
      <c r="K25" s="49">
        <f>SUMIFS(Source_Data!$S$3:$S$52586,Source_Data!$A$3:$A$52586,$B25,Source_Data!$E$3:$E$52586,K$3)/$A25</f>
        <v>5.1824389870030026E-2</v>
      </c>
      <c r="L25" s="49">
        <f>SUMIFS(Source_Data!$S$3:$S$52586,Source_Data!$A$3:$A$52586,$B25,Source_Data!$E$3:$E$52586,L$3)/$A25</f>
        <v>6.1198238054294529E-2</v>
      </c>
      <c r="M25" s="49">
        <f>SUMIFS(Source_Data!$S$3:$S$52586,Source_Data!$A$3:$A$52586,$B25,Source_Data!$E$3:$E$52586,M$3)/$A25</f>
        <v>0.12379647393616243</v>
      </c>
      <c r="N25" s="49">
        <f>SUMIFS(Source_Data!$S$3:$S$52586,Source_Data!$A$3:$A$52586,$B25,Source_Data!$E$3:$E$52586,N$3)/$A25</f>
        <v>0.16766331841617979</v>
      </c>
      <c r="O25" s="49">
        <f>SUMIFS(Source_Data!$S$3:$S$52586,Source_Data!$A$3:$A$52586,$B25,Source_Data!$E$3:$E$52586,O$3)/$A25</f>
        <v>0.11444816838756822</v>
      </c>
      <c r="P25" s="49">
        <f>SUMIFS(Source_Data!$S$3:$S$52586,Source_Data!$A$3:$A$52586,$B25,Source_Data!$E$3:$E$52586,P$3)/$A25</f>
        <v>8.260021002285993E-2</v>
      </c>
      <c r="Q25" s="49">
        <f>SUMIFS(Source_Data!$S$3:$S$52586,Source_Data!$A$3:$A$52586,$B25,Source_Data!$E$3:$E$52586,Q$3)/$A25</f>
        <v>4.1516528754207381E-2</v>
      </c>
      <c r="R25" s="49">
        <f>SUMIFS(Source_Data!$S$3:$S$52586,Source_Data!$A$3:$A$52586,$B25,Source_Data!$E$3:$E$52586,R$3)/$A25</f>
        <v>1.5341368806617937E-2</v>
      </c>
      <c r="S25" s="49">
        <f>SUMIFS(Source_Data!$S$3:$S$52586,Source_Data!$A$3:$A$52586,$B25,Source_Data!$E$3:$E$52586,S$3)/$A25</f>
        <v>4.5610141402877592E-3</v>
      </c>
      <c r="T25" s="49">
        <f>SUMIFS(Source_Data!$S$3:$S$52586,Source_Data!$A$3:$A$52586,$B25,Source_Data!$E$3:$E$52586,T$3)/$A25</f>
        <v>2.6467913634082717E-3</v>
      </c>
      <c r="U25" s="49">
        <f>SUMIFS(Source_Data!$S$3:$S$52586,Source_Data!$A$3:$A$52586,$B25,Source_Data!$E$3:$E$52586,U$3)/$A25</f>
        <v>7.4382597991026244E-3</v>
      </c>
      <c r="V25" s="49">
        <f>SUMIFS(Source_Data!$S$3:$S$52586,Source_Data!$A$3:$A$52586,$B25,Source_Data!$E$3:$E$52586,V$3)/$A25</f>
        <v>5.1950046482828645E-2</v>
      </c>
      <c r="W25" s="49">
        <f>SUMIFS(Source_Data!$S$3:$S$52586,Source_Data!$A$3:$A$52586,$B25,Source_Data!$E$3:$E$52586,W$3)/$A25</f>
        <v>0.11278312585020439</v>
      </c>
      <c r="X25" s="49">
        <f>SUMIFS(Source_Data!$S$3:$S$52586,Source_Data!$A$3:$A$52586,$B25,Source_Data!$E$3:$E$52586,X$3)/$A25</f>
        <v>0.22714648761191536</v>
      </c>
      <c r="Y25" s="49">
        <f>SUMIFS(Source_Data!$S$3:$S$52586,Source_Data!$A$3:$A$52586,$B25,Source_Data!$E$3:$E$52586,Y$3)/$A25</f>
        <v>0.28572548412159487</v>
      </c>
      <c r="Z25" s="49">
        <f>SUMIFS(Source_Data!$S$3:$S$52586,Source_Data!$A$3:$A$52586,$B25,Source_Data!$E$3:$E$52586,Z$3)/$A25</f>
        <v>0.30963119009422752</v>
      </c>
      <c r="AA25" s="49">
        <f>SUMIFS(Source_Data!$S$3:$S$52586,Source_Data!$A$3:$A$52586,$B25,Source_Data!$E$3:$E$52586,AA$3)/$A25</f>
        <v>0.30888938160935059</v>
      </c>
    </row>
    <row r="26" spans="1:27" x14ac:dyDescent="0.25">
      <c r="A26" s="10">
        <f>INDEX(Installed_Capacity!$H$33:$S$38,MATCH(YEAR('Wind_Profile (South)'!B26),Installed_Capacity!$G$33:$G$38,0),MATCH('Wind_Profile (South)'!C26,Installed_Capacity!$H$32:$S$32,0))</f>
        <v>3407.7099999999996</v>
      </c>
      <c r="B26" s="1">
        <f>Date_List!A23</f>
        <v>42878</v>
      </c>
      <c r="C26" s="44">
        <f t="shared" si="1"/>
        <v>5</v>
      </c>
      <c r="D26" s="49">
        <f>SUMIFS(Source_Data!$S$3:$S$52586,Source_Data!$A$3:$A$52586,$B26,Source_Data!$E$3:$E$52586,D$3)/$A26</f>
        <v>0.37950286928758614</v>
      </c>
      <c r="E26" s="49">
        <f>SUMIFS(Source_Data!$S$3:$S$52586,Source_Data!$A$3:$A$52586,$B26,Source_Data!$E$3:$E$52586,E$3)/$A26</f>
        <v>0.33469345352039942</v>
      </c>
      <c r="F26" s="49">
        <f>SUMIFS(Source_Data!$S$3:$S$52586,Source_Data!$A$3:$A$52586,$B26,Source_Data!$E$3:$E$52586,F$3)/$A26</f>
        <v>0.28827535570691171</v>
      </c>
      <c r="G26" s="49">
        <f>SUMIFS(Source_Data!$S$3:$S$52586,Source_Data!$A$3:$A$52586,$B26,Source_Data!$E$3:$E$52586,G$3)/$A26</f>
        <v>0.23466217075396678</v>
      </c>
      <c r="H26" s="49">
        <f>SUMIFS(Source_Data!$S$3:$S$52586,Source_Data!$A$3:$A$52586,$B26,Source_Data!$E$3:$E$52586,H$3)/$A26</f>
        <v>0.17923290855031682</v>
      </c>
      <c r="I26" s="49">
        <f>SUMIFS(Source_Data!$S$3:$S$52586,Source_Data!$A$3:$A$52586,$B26,Source_Data!$E$3:$E$52586,I$3)/$A26</f>
        <v>0.11186863679714532</v>
      </c>
      <c r="J26" s="49">
        <f>SUMIFS(Source_Data!$S$3:$S$52586,Source_Data!$A$3:$A$52586,$B26,Source_Data!$E$3:$E$52586,J$3)/$A26</f>
        <v>7.7485702480551463E-2</v>
      </c>
      <c r="K26" s="49">
        <f>SUMIFS(Source_Data!$S$3:$S$52586,Source_Data!$A$3:$A$52586,$B26,Source_Data!$E$3:$E$52586,K$3)/$A26</f>
        <v>3.5958113659906511E-2</v>
      </c>
      <c r="L26" s="49">
        <f>SUMIFS(Source_Data!$S$3:$S$52586,Source_Data!$A$3:$A$52586,$B26,Source_Data!$E$3:$E$52586,L$3)/$A26</f>
        <v>1.3369894738695489E-2</v>
      </c>
      <c r="M26" s="49">
        <f>SUMIFS(Source_Data!$S$3:$S$52586,Source_Data!$A$3:$A$52586,$B26,Source_Data!$E$3:$E$52586,M$3)/$A26</f>
        <v>2.2870907735693473E-3</v>
      </c>
      <c r="N26" s="49">
        <f>SUMIFS(Source_Data!$S$3:$S$52586,Source_Data!$A$3:$A$52586,$B26,Source_Data!$E$3:$E$52586,N$3)/$A26</f>
        <v>4.6456899794876921E-3</v>
      </c>
      <c r="O26" s="49">
        <f>SUMIFS(Source_Data!$S$3:$S$52586,Source_Data!$A$3:$A$52586,$B26,Source_Data!$E$3:$E$52586,O$3)/$A26</f>
        <v>1.2730375793714842E-2</v>
      </c>
      <c r="P26" s="49">
        <f>SUMIFS(Source_Data!$S$3:$S$52586,Source_Data!$A$3:$A$52586,$B26,Source_Data!$E$3:$E$52586,P$3)/$A26</f>
        <v>3.1578034513500275E-2</v>
      </c>
      <c r="Q26" s="49">
        <f>SUMIFS(Source_Data!$S$3:$S$52586,Source_Data!$A$3:$A$52586,$B26,Source_Data!$E$3:$E$52586,Q$3)/$A26</f>
        <v>4.0099958917865663E-2</v>
      </c>
      <c r="R26" s="49">
        <f>SUMIFS(Source_Data!$S$3:$S$52586,Source_Data!$A$3:$A$52586,$B26,Source_Data!$E$3:$E$52586,R$3)/$A26</f>
        <v>4.2718774454398999E-2</v>
      </c>
      <c r="S26" s="49">
        <f>SUMIFS(Source_Data!$S$3:$S$52586,Source_Data!$A$3:$A$52586,$B26,Source_Data!$E$3:$E$52586,S$3)/$A26</f>
        <v>0.1522427199509348</v>
      </c>
      <c r="T26" s="49">
        <f>SUMIFS(Source_Data!$S$3:$S$52586,Source_Data!$A$3:$A$52586,$B26,Source_Data!$E$3:$E$52586,T$3)/$A26</f>
        <v>0.3497922777748107</v>
      </c>
      <c r="U26" s="49">
        <f>SUMIFS(Source_Data!$S$3:$S$52586,Source_Data!$A$3:$A$52586,$B26,Source_Data!$E$3:$E$52586,U$3)/$A26</f>
        <v>0.38394782868730026</v>
      </c>
      <c r="V26" s="49">
        <f>SUMIFS(Source_Data!$S$3:$S$52586,Source_Data!$A$3:$A$52586,$B26,Source_Data!$E$3:$E$52586,V$3)/$A26</f>
        <v>0.30933533035146776</v>
      </c>
      <c r="W26" s="49">
        <f>SUMIFS(Source_Data!$S$3:$S$52586,Source_Data!$A$3:$A$52586,$B26,Source_Data!$E$3:$E$52586,W$3)/$A26</f>
        <v>0.34265667471703876</v>
      </c>
      <c r="X26" s="49">
        <f>SUMIFS(Source_Data!$S$3:$S$52586,Source_Data!$A$3:$A$52586,$B26,Source_Data!$E$3:$E$52586,X$3)/$A26</f>
        <v>0.40522773281764002</v>
      </c>
      <c r="Y26" s="49">
        <f>SUMIFS(Source_Data!$S$3:$S$52586,Source_Data!$A$3:$A$52586,$B26,Source_Data!$E$3:$E$52586,Y$3)/$A26</f>
        <v>0.48588253008618698</v>
      </c>
      <c r="Z26" s="49">
        <f>SUMIFS(Source_Data!$S$3:$S$52586,Source_Data!$A$3:$A$52586,$B26,Source_Data!$E$3:$E$52586,Z$3)/$A26</f>
        <v>0.52088646252175219</v>
      </c>
      <c r="AA26" s="49">
        <f>SUMIFS(Source_Data!$S$3:$S$52586,Source_Data!$A$3:$A$52586,$B26,Source_Data!$E$3:$E$52586,AA$3)/$A26</f>
        <v>0.50179133171543355</v>
      </c>
    </row>
    <row r="27" spans="1:27" x14ac:dyDescent="0.25">
      <c r="A27" s="10">
        <f>INDEX(Installed_Capacity!$H$33:$S$38,MATCH(YEAR('Wind_Profile (South)'!B27),Installed_Capacity!$G$33:$G$38,0),MATCH('Wind_Profile (South)'!C27,Installed_Capacity!$H$32:$S$32,0))</f>
        <v>3407.7099999999996</v>
      </c>
      <c r="B27" s="1">
        <f>Date_List!A24</f>
        <v>42859</v>
      </c>
      <c r="C27" s="44">
        <f t="shared" si="1"/>
        <v>5</v>
      </c>
      <c r="D27" s="49">
        <f>SUMIFS(Source_Data!$S$3:$S$52586,Source_Data!$A$3:$A$52586,$B27,Source_Data!$E$3:$E$52586,D$3)/$A27</f>
        <v>0.27642240225723436</v>
      </c>
      <c r="E27" s="49">
        <f>SUMIFS(Source_Data!$S$3:$S$52586,Source_Data!$A$3:$A$52586,$B27,Source_Data!$E$3:$E$52586,E$3)/$A27</f>
        <v>0.2580479667882537</v>
      </c>
      <c r="F27" s="49">
        <f>SUMIFS(Source_Data!$S$3:$S$52586,Source_Data!$A$3:$A$52586,$B27,Source_Data!$E$3:$E$52586,F$3)/$A27</f>
        <v>0.20322403062584554</v>
      </c>
      <c r="G27" s="49">
        <f>SUMIFS(Source_Data!$S$3:$S$52586,Source_Data!$A$3:$A$52586,$B27,Source_Data!$E$3:$E$52586,G$3)/$A27</f>
        <v>0.15474382960874022</v>
      </c>
      <c r="H27" s="49">
        <f>SUMIFS(Source_Data!$S$3:$S$52586,Source_Data!$A$3:$A$52586,$B27,Source_Data!$E$3:$E$52586,H$3)/$A27</f>
        <v>0.10196167511437301</v>
      </c>
      <c r="I27" s="49">
        <f>SUMIFS(Source_Data!$S$3:$S$52586,Source_Data!$A$3:$A$52586,$B27,Source_Data!$E$3:$E$52586,I$3)/$A27</f>
        <v>5.9767521151741207E-2</v>
      </c>
      <c r="J27" s="49">
        <f>SUMIFS(Source_Data!$S$3:$S$52586,Source_Data!$A$3:$A$52586,$B27,Source_Data!$E$3:$E$52586,J$3)/$A27</f>
        <v>4.0682071449741918E-2</v>
      </c>
      <c r="K27" s="49">
        <f>SUMIFS(Source_Data!$S$3:$S$52586,Source_Data!$A$3:$A$52586,$B27,Source_Data!$E$3:$E$52586,K$3)/$A27</f>
        <v>3.1115540847079126E-2</v>
      </c>
      <c r="L27" s="49">
        <f>SUMIFS(Source_Data!$S$3:$S$52586,Source_Data!$A$3:$A$52586,$B27,Source_Data!$E$3:$E$52586,L$3)/$A27</f>
        <v>9.8609015438520312E-3</v>
      </c>
      <c r="M27" s="49">
        <f>SUMIFS(Source_Data!$S$3:$S$52586,Source_Data!$A$3:$A$52586,$B27,Source_Data!$E$3:$E$52586,M$3)/$A27</f>
        <v>1.6895879637645224E-3</v>
      </c>
      <c r="N27" s="49">
        <f>SUMIFS(Source_Data!$S$3:$S$52586,Source_Data!$A$3:$A$52586,$B27,Source_Data!$E$3:$E$52586,N$3)/$A27</f>
        <v>7.2482553656267705E-3</v>
      </c>
      <c r="O27" s="49">
        <f>SUMIFS(Source_Data!$S$3:$S$52586,Source_Data!$A$3:$A$52586,$B27,Source_Data!$E$3:$E$52586,O$3)/$A27</f>
        <v>1.2832761796044853E-2</v>
      </c>
      <c r="P27" s="49">
        <f>SUMIFS(Source_Data!$S$3:$S$52586,Source_Data!$A$3:$A$52586,$B27,Source_Data!$E$3:$E$52586,P$3)/$A27</f>
        <v>1.1906118655636778E-2</v>
      </c>
      <c r="Q27" s="49">
        <f>SUMIFS(Source_Data!$S$3:$S$52586,Source_Data!$A$3:$A$52586,$B27,Source_Data!$E$3:$E$52586,Q$3)/$A27</f>
        <v>2.112447341469785E-2</v>
      </c>
      <c r="R27" s="49">
        <f>SUMIFS(Source_Data!$S$3:$S$52586,Source_Data!$A$3:$A$52586,$B27,Source_Data!$E$3:$E$52586,R$3)/$A27</f>
        <v>5.4335553611076073E-2</v>
      </c>
      <c r="S27" s="49">
        <f>SUMIFS(Source_Data!$S$3:$S$52586,Source_Data!$A$3:$A$52586,$B27,Source_Data!$E$3:$E$52586,S$3)/$A27</f>
        <v>8.5430280717549337E-2</v>
      </c>
      <c r="T27" s="49">
        <f>SUMIFS(Source_Data!$S$3:$S$52586,Source_Data!$A$3:$A$52586,$B27,Source_Data!$E$3:$E$52586,T$3)/$A27</f>
        <v>0.1770037345325747</v>
      </c>
      <c r="U27" s="49">
        <f>SUMIFS(Source_Data!$S$3:$S$52586,Source_Data!$A$3:$A$52586,$B27,Source_Data!$E$3:$E$52586,U$3)/$A27</f>
        <v>0.28216528821407927</v>
      </c>
      <c r="V27" s="49">
        <f>SUMIFS(Source_Data!$S$3:$S$52586,Source_Data!$A$3:$A$52586,$B27,Source_Data!$E$3:$E$52586,V$3)/$A27</f>
        <v>0.30001614148387046</v>
      </c>
      <c r="W27" s="49">
        <f>SUMIFS(Source_Data!$S$3:$S$52586,Source_Data!$A$3:$A$52586,$B27,Source_Data!$E$3:$E$52586,W$3)/$A27</f>
        <v>0.31996776453982295</v>
      </c>
      <c r="X27" s="49">
        <f>SUMIFS(Source_Data!$S$3:$S$52586,Source_Data!$A$3:$A$52586,$B27,Source_Data!$E$3:$E$52586,X$3)/$A27</f>
        <v>0.47727719236672145</v>
      </c>
      <c r="Y27" s="49">
        <f>SUMIFS(Source_Data!$S$3:$S$52586,Source_Data!$A$3:$A$52586,$B27,Source_Data!$E$3:$E$52586,Y$3)/$A27</f>
        <v>0.54927273896546369</v>
      </c>
      <c r="Z27" s="49">
        <f>SUMIFS(Source_Data!$S$3:$S$52586,Source_Data!$A$3:$A$52586,$B27,Source_Data!$E$3:$E$52586,Z$3)/$A27</f>
        <v>0.64559920318923858</v>
      </c>
      <c r="AA27" s="49">
        <f>SUMIFS(Source_Data!$S$3:$S$52586,Source_Data!$A$3:$A$52586,$B27,Source_Data!$E$3:$E$52586,AA$3)/$A27</f>
        <v>0.65541771958294581</v>
      </c>
    </row>
    <row r="28" spans="1:27" x14ac:dyDescent="0.25">
      <c r="A28" s="10">
        <f>INDEX(Installed_Capacity!$H$33:$S$38,MATCH(YEAR('Wind_Profile (South)'!B28),Installed_Capacity!$G$33:$G$38,0),MATCH('Wind_Profile (South)'!C28,Installed_Capacity!$H$32:$S$32,0))</f>
        <v>3407.7099999999996</v>
      </c>
      <c r="B28" s="1">
        <f>Date_List!A25</f>
        <v>42857</v>
      </c>
      <c r="C28" s="44">
        <f t="shared" si="1"/>
        <v>5</v>
      </c>
      <c r="D28" s="49">
        <f>SUMIFS(Source_Data!$S$3:$S$52586,Source_Data!$A$3:$A$52586,$B28,Source_Data!$E$3:$E$52586,D$3)/$A28</f>
        <v>0.61632930149572596</v>
      </c>
      <c r="E28" s="49">
        <f>SUMIFS(Source_Data!$S$3:$S$52586,Source_Data!$A$3:$A$52586,$B28,Source_Data!$E$3:$E$52586,E$3)/$A28</f>
        <v>0.49051072917002919</v>
      </c>
      <c r="F28" s="49">
        <f>SUMIFS(Source_Data!$S$3:$S$52586,Source_Data!$A$3:$A$52586,$B28,Source_Data!$E$3:$E$52586,F$3)/$A28</f>
        <v>0.36988320030284272</v>
      </c>
      <c r="G28" s="49">
        <f>SUMIFS(Source_Data!$S$3:$S$52586,Source_Data!$A$3:$A$52586,$B28,Source_Data!$E$3:$E$52586,G$3)/$A28</f>
        <v>0.34892173623929268</v>
      </c>
      <c r="H28" s="49">
        <f>SUMIFS(Source_Data!$S$3:$S$52586,Source_Data!$A$3:$A$52586,$B28,Source_Data!$E$3:$E$52586,H$3)/$A28</f>
        <v>0.38696088455296962</v>
      </c>
      <c r="I28" s="49">
        <f>SUMIFS(Source_Data!$S$3:$S$52586,Source_Data!$A$3:$A$52586,$B28,Source_Data!$E$3:$E$52586,I$3)/$A28</f>
        <v>0.2800151145197215</v>
      </c>
      <c r="J28" s="49">
        <f>SUMIFS(Source_Data!$S$3:$S$52586,Source_Data!$A$3:$A$52586,$B28,Source_Data!$E$3:$E$52586,J$3)/$A28</f>
        <v>0.20663908407816395</v>
      </c>
      <c r="K28" s="49">
        <f>SUMIFS(Source_Data!$S$3:$S$52586,Source_Data!$A$3:$A$52586,$B28,Source_Data!$E$3:$E$52586,K$3)/$A28</f>
        <v>9.5242733683324005E-2</v>
      </c>
      <c r="L28" s="49">
        <f>SUMIFS(Source_Data!$S$3:$S$52586,Source_Data!$A$3:$A$52586,$B28,Source_Data!$E$3:$E$52586,L$3)/$A28</f>
        <v>4.031269647475872E-2</v>
      </c>
      <c r="M28" s="49">
        <f>SUMIFS(Source_Data!$S$3:$S$52586,Source_Data!$A$3:$A$52586,$B28,Source_Data!$E$3:$E$52586,M$3)/$A28</f>
        <v>1.84878198250438E-2</v>
      </c>
      <c r="N28" s="49">
        <f>SUMIFS(Source_Data!$S$3:$S$52586,Source_Data!$A$3:$A$52586,$B28,Source_Data!$E$3:$E$52586,N$3)/$A28</f>
        <v>1.946991495755214E-2</v>
      </c>
      <c r="O28" s="49">
        <f>SUMIFS(Source_Data!$S$3:$S$52586,Source_Data!$A$3:$A$52586,$B28,Source_Data!$E$3:$E$52586,O$3)/$A28</f>
        <v>7.236759143236955E-3</v>
      </c>
      <c r="P28" s="49">
        <f>SUMIFS(Source_Data!$S$3:$S$52586,Source_Data!$A$3:$A$52586,$B28,Source_Data!$E$3:$E$52586,P$3)/$A28</f>
        <v>5.3064626966496577E-3</v>
      </c>
      <c r="Q28" s="49">
        <f>SUMIFS(Source_Data!$S$3:$S$52586,Source_Data!$A$3:$A$52586,$B28,Source_Data!$E$3:$E$52586,Q$3)/$A28</f>
        <v>6.1391055870364565E-3</v>
      </c>
      <c r="R28" s="49">
        <f>SUMIFS(Source_Data!$S$3:$S$52586,Source_Data!$A$3:$A$52586,$B28,Source_Data!$E$3:$E$52586,R$3)/$A28</f>
        <v>2.203613629211406E-2</v>
      </c>
      <c r="S28" s="49">
        <f>SUMIFS(Source_Data!$S$3:$S$52586,Source_Data!$A$3:$A$52586,$B28,Source_Data!$E$3:$E$52586,S$3)/$A28</f>
        <v>0.10660195967262474</v>
      </c>
      <c r="T28" s="49">
        <f>SUMIFS(Source_Data!$S$3:$S$52586,Source_Data!$A$3:$A$52586,$B28,Source_Data!$E$3:$E$52586,T$3)/$A28</f>
        <v>0.30391957807383846</v>
      </c>
      <c r="U28" s="49">
        <f>SUMIFS(Source_Data!$S$3:$S$52586,Source_Data!$A$3:$A$52586,$B28,Source_Data!$E$3:$E$52586,U$3)/$A28</f>
        <v>0.49232478136226387</v>
      </c>
      <c r="V28" s="49">
        <f>SUMIFS(Source_Data!$S$3:$S$52586,Source_Data!$A$3:$A$52586,$B28,Source_Data!$E$3:$E$52586,V$3)/$A28</f>
        <v>0.58676934260955316</v>
      </c>
      <c r="W28" s="49">
        <f>SUMIFS(Source_Data!$S$3:$S$52586,Source_Data!$A$3:$A$52586,$B28,Source_Data!$E$3:$E$52586,W$3)/$A28</f>
        <v>0.60368361515357838</v>
      </c>
      <c r="X28" s="49">
        <f>SUMIFS(Source_Data!$S$3:$S$52586,Source_Data!$A$3:$A$52586,$B28,Source_Data!$E$3:$E$52586,X$3)/$A28</f>
        <v>0.64065264553145662</v>
      </c>
      <c r="Y28" s="49">
        <f>SUMIFS(Source_Data!$S$3:$S$52586,Source_Data!$A$3:$A$52586,$B28,Source_Data!$E$3:$E$52586,Y$3)/$A28</f>
        <v>0.63563864935807346</v>
      </c>
      <c r="Z28" s="49">
        <f>SUMIFS(Source_Data!$S$3:$S$52586,Source_Data!$A$3:$A$52586,$B28,Source_Data!$E$3:$E$52586,Z$3)/$A28</f>
        <v>0.67424836009989131</v>
      </c>
      <c r="AA28" s="49">
        <f>SUMIFS(Source_Data!$S$3:$S$52586,Source_Data!$A$3:$A$52586,$B28,Source_Data!$E$3:$E$52586,AA$3)/$A28</f>
        <v>0.68812078730291015</v>
      </c>
    </row>
    <row r="29" spans="1:27" x14ac:dyDescent="0.25">
      <c r="A29" s="10">
        <f>INDEX(Installed_Capacity!$H$33:$S$38,MATCH(YEAR('Wind_Profile (South)'!B29),Installed_Capacity!$G$33:$G$38,0),MATCH('Wind_Profile (South)'!C29,Installed_Capacity!$H$32:$S$32,0))</f>
        <v>3405.6099999999997</v>
      </c>
      <c r="B29" s="1">
        <f>Date_List!A26</f>
        <v>42906</v>
      </c>
      <c r="C29" s="44">
        <f t="shared" si="1"/>
        <v>6</v>
      </c>
      <c r="D29" s="49">
        <f>SUMIFS(Source_Data!$S$3:$S$52586,Source_Data!$A$3:$A$52586,$B29,Source_Data!$E$3:$E$52586,D$3)/$A29</f>
        <v>0.32946597951615136</v>
      </c>
      <c r="E29" s="49">
        <f>SUMIFS(Source_Data!$S$3:$S$52586,Source_Data!$A$3:$A$52586,$B29,Source_Data!$E$3:$E$52586,E$3)/$A29</f>
        <v>0.32956278605007622</v>
      </c>
      <c r="F29" s="49">
        <f>SUMIFS(Source_Data!$S$3:$S$52586,Source_Data!$A$3:$A$52586,$B29,Source_Data!$E$3:$E$52586,F$3)/$A29</f>
        <v>0.32293177389777461</v>
      </c>
      <c r="G29" s="49">
        <f>SUMIFS(Source_Data!$S$3:$S$52586,Source_Data!$A$3:$A$52586,$B29,Source_Data!$E$3:$E$52586,G$3)/$A29</f>
        <v>0.30023131902948375</v>
      </c>
      <c r="H29" s="49">
        <f>SUMIFS(Source_Data!$S$3:$S$52586,Source_Data!$A$3:$A$52586,$B29,Source_Data!$E$3:$E$52586,H$3)/$A29</f>
        <v>0.29041498574293595</v>
      </c>
      <c r="I29" s="49">
        <f>SUMIFS(Source_Data!$S$3:$S$52586,Source_Data!$A$3:$A$52586,$B29,Source_Data!$E$3:$E$52586,I$3)/$A29</f>
        <v>0.24644698491723951</v>
      </c>
      <c r="J29" s="49">
        <f>SUMIFS(Source_Data!$S$3:$S$52586,Source_Data!$A$3:$A$52586,$B29,Source_Data!$E$3:$E$52586,J$3)/$A29</f>
        <v>0.21014284818167672</v>
      </c>
      <c r="K29" s="49">
        <f>SUMIFS(Source_Data!$S$3:$S$52586,Source_Data!$A$3:$A$52586,$B29,Source_Data!$E$3:$E$52586,K$3)/$A29</f>
        <v>0.16405704875073779</v>
      </c>
      <c r="L29" s="49">
        <f>SUMIFS(Source_Data!$S$3:$S$52586,Source_Data!$A$3:$A$52586,$B29,Source_Data!$E$3:$E$52586,L$3)/$A29</f>
        <v>0.12499236647649029</v>
      </c>
      <c r="M29" s="49">
        <f>SUMIFS(Source_Data!$S$3:$S$52586,Source_Data!$A$3:$A$52586,$B29,Source_Data!$E$3:$E$52586,M$3)/$A29</f>
        <v>7.8485003566468273E-2</v>
      </c>
      <c r="N29" s="49">
        <f>SUMIFS(Source_Data!$S$3:$S$52586,Source_Data!$A$3:$A$52586,$B29,Source_Data!$E$3:$E$52586,N$3)/$A29</f>
        <v>5.2424751806577977E-2</v>
      </c>
      <c r="O29" s="49">
        <f>SUMIFS(Source_Data!$S$3:$S$52586,Source_Data!$A$3:$A$52586,$B29,Source_Data!$E$3:$E$52586,O$3)/$A29</f>
        <v>4.2488015596618522E-2</v>
      </c>
      <c r="P29" s="49">
        <f>SUMIFS(Source_Data!$S$3:$S$52586,Source_Data!$A$3:$A$52586,$B29,Source_Data!$E$3:$E$52586,P$3)/$A29</f>
        <v>4.8774164804543101E-2</v>
      </c>
      <c r="Q29" s="49">
        <f>SUMIFS(Source_Data!$S$3:$S$52586,Source_Data!$A$3:$A$52586,$B29,Source_Data!$E$3:$E$52586,Q$3)/$A29</f>
        <v>7.0972323608399085E-2</v>
      </c>
      <c r="R29" s="49">
        <f>SUMIFS(Source_Data!$S$3:$S$52586,Source_Data!$A$3:$A$52586,$B29,Source_Data!$E$3:$E$52586,R$3)/$A29</f>
        <v>0.14808769304177519</v>
      </c>
      <c r="S29" s="49">
        <f>SUMIFS(Source_Data!$S$3:$S$52586,Source_Data!$A$3:$A$52586,$B29,Source_Data!$E$3:$E$52586,S$3)/$A29</f>
        <v>0.17718810072321847</v>
      </c>
      <c r="T29" s="49">
        <f>SUMIFS(Source_Data!$S$3:$S$52586,Source_Data!$A$3:$A$52586,$B29,Source_Data!$E$3:$E$52586,T$3)/$A29</f>
        <v>0.20234314020219582</v>
      </c>
      <c r="U29" s="49">
        <f>SUMIFS(Source_Data!$S$3:$S$52586,Source_Data!$A$3:$A$52586,$B29,Source_Data!$E$3:$E$52586,U$3)/$A29</f>
        <v>0.20932401405563175</v>
      </c>
      <c r="V29" s="49">
        <f>SUMIFS(Source_Data!$S$3:$S$52586,Source_Data!$A$3:$A$52586,$B29,Source_Data!$E$3:$E$52586,V$3)/$A29</f>
        <v>0.23100795093859838</v>
      </c>
      <c r="W29" s="49">
        <f>SUMIFS(Source_Data!$S$3:$S$52586,Source_Data!$A$3:$A$52586,$B29,Source_Data!$E$3:$E$52586,W$3)/$A29</f>
        <v>0.28492681681137888</v>
      </c>
      <c r="X29" s="49">
        <f>SUMIFS(Source_Data!$S$3:$S$52586,Source_Data!$A$3:$A$52586,$B29,Source_Data!$E$3:$E$52586,X$3)/$A29</f>
        <v>0.31371160664491832</v>
      </c>
      <c r="Y29" s="49">
        <f>SUMIFS(Source_Data!$S$3:$S$52586,Source_Data!$A$3:$A$52586,$B29,Source_Data!$E$3:$E$52586,Y$3)/$A29</f>
        <v>0.33457863783668712</v>
      </c>
      <c r="Z29" s="49">
        <f>SUMIFS(Source_Data!$S$3:$S$52586,Source_Data!$A$3:$A$52586,$B29,Source_Data!$E$3:$E$52586,Z$3)/$A29</f>
        <v>0.36231199438573419</v>
      </c>
      <c r="AA29" s="49">
        <f>SUMIFS(Source_Data!$S$3:$S$52586,Source_Data!$A$3:$A$52586,$B29,Source_Data!$E$3:$E$52586,AA$3)/$A29</f>
        <v>0.36180412686713986</v>
      </c>
    </row>
    <row r="30" spans="1:27" x14ac:dyDescent="0.25">
      <c r="A30" s="10">
        <f>INDEX(Installed_Capacity!$H$33:$S$38,MATCH(YEAR('Wind_Profile (South)'!B30),Installed_Capacity!$G$33:$G$38,0),MATCH('Wind_Profile (South)'!C30,Installed_Capacity!$H$32:$S$32,0))</f>
        <v>3405.6099999999997</v>
      </c>
      <c r="B30" s="1">
        <f>Date_List!A27</f>
        <v>42905</v>
      </c>
      <c r="C30" s="44">
        <f t="shared" si="1"/>
        <v>6</v>
      </c>
      <c r="D30" s="49">
        <f>SUMIFS(Source_Data!$S$3:$S$52586,Source_Data!$A$3:$A$52586,$B30,Source_Data!$E$3:$E$52586,D$3)/$A30</f>
        <v>0.48167501261859114</v>
      </c>
      <c r="E30" s="49">
        <f>SUMIFS(Source_Data!$S$3:$S$52586,Source_Data!$A$3:$A$52586,$B30,Source_Data!$E$3:$E$52586,E$3)/$A30</f>
        <v>0.4975685270254081</v>
      </c>
      <c r="F30" s="49">
        <f>SUMIFS(Source_Data!$S$3:$S$52586,Source_Data!$A$3:$A$52586,$B30,Source_Data!$E$3:$E$52586,F$3)/$A30</f>
        <v>0.34980247238057205</v>
      </c>
      <c r="G30" s="49">
        <f>SUMIFS(Source_Data!$S$3:$S$52586,Source_Data!$A$3:$A$52586,$B30,Source_Data!$E$3:$E$52586,G$3)/$A30</f>
        <v>0.28307957791878696</v>
      </c>
      <c r="H30" s="49">
        <f>SUMIFS(Source_Data!$S$3:$S$52586,Source_Data!$A$3:$A$52586,$B30,Source_Data!$E$3:$E$52586,H$3)/$A30</f>
        <v>0.20243858827522823</v>
      </c>
      <c r="I30" s="49">
        <f>SUMIFS(Source_Data!$S$3:$S$52586,Source_Data!$A$3:$A$52586,$B30,Source_Data!$E$3:$E$52586,I$3)/$A30</f>
        <v>0.16525197064901739</v>
      </c>
      <c r="J30" s="49">
        <f>SUMIFS(Source_Data!$S$3:$S$52586,Source_Data!$A$3:$A$52586,$B30,Source_Data!$E$3:$E$52586,J$3)/$A30</f>
        <v>0.1203456804205414</v>
      </c>
      <c r="K30" s="49">
        <f>SUMIFS(Source_Data!$S$3:$S$52586,Source_Data!$A$3:$A$52586,$B30,Source_Data!$E$3:$E$52586,K$3)/$A30</f>
        <v>8.4949991403889466E-2</v>
      </c>
      <c r="L30" s="49">
        <f>SUMIFS(Source_Data!$S$3:$S$52586,Source_Data!$A$3:$A$52586,$B30,Source_Data!$E$3:$E$52586,L$3)/$A30</f>
        <v>3.934548015186707E-2</v>
      </c>
      <c r="M30" s="49">
        <f>SUMIFS(Source_Data!$S$3:$S$52586,Source_Data!$A$3:$A$52586,$B30,Source_Data!$E$3:$E$52586,M$3)/$A30</f>
        <v>2.1375059992482993E-2</v>
      </c>
      <c r="N30" s="49">
        <f>SUMIFS(Source_Data!$S$3:$S$52586,Source_Data!$A$3:$A$52586,$B30,Source_Data!$E$3:$E$52586,N$3)/$A30</f>
        <v>1.52661888604391E-2</v>
      </c>
      <c r="O30" s="49">
        <f>SUMIFS(Source_Data!$S$3:$S$52586,Source_Data!$A$3:$A$52586,$B30,Source_Data!$E$3:$E$52586,O$3)/$A30</f>
        <v>1.6672934205032287E-2</v>
      </c>
      <c r="P30" s="49">
        <f>SUMIFS(Source_Data!$S$3:$S$52586,Source_Data!$A$3:$A$52586,$B30,Source_Data!$E$3:$E$52586,P$3)/$A30</f>
        <v>3.3295458488787621E-2</v>
      </c>
      <c r="Q30" s="49">
        <f>SUMIFS(Source_Data!$S$3:$S$52586,Source_Data!$A$3:$A$52586,$B30,Source_Data!$E$3:$E$52586,Q$3)/$A30</f>
        <v>3.6363198893590284E-2</v>
      </c>
      <c r="R30" s="49">
        <f>SUMIFS(Source_Data!$S$3:$S$52586,Source_Data!$A$3:$A$52586,$B30,Source_Data!$E$3:$E$52586,R$3)/$A30</f>
        <v>3.8816651794832645E-2</v>
      </c>
      <c r="S30" s="49">
        <f>SUMIFS(Source_Data!$S$3:$S$52586,Source_Data!$A$3:$A$52586,$B30,Source_Data!$E$3:$E$52586,S$3)/$A30</f>
        <v>6.3568707789500273E-2</v>
      </c>
      <c r="T30" s="49">
        <f>SUMIFS(Source_Data!$S$3:$S$52586,Source_Data!$A$3:$A$52586,$B30,Source_Data!$E$3:$E$52586,T$3)/$A30</f>
        <v>0.13814949322735134</v>
      </c>
      <c r="U30" s="49">
        <f>SUMIFS(Source_Data!$S$3:$S$52586,Source_Data!$A$3:$A$52586,$B30,Source_Data!$E$3:$E$52586,U$3)/$A30</f>
        <v>0.26520770703280766</v>
      </c>
      <c r="V30" s="49">
        <f>SUMIFS(Source_Data!$S$3:$S$52586,Source_Data!$A$3:$A$52586,$B30,Source_Data!$E$3:$E$52586,V$3)/$A30</f>
        <v>0.34141894247051191</v>
      </c>
      <c r="W30" s="49">
        <f>SUMIFS(Source_Data!$S$3:$S$52586,Source_Data!$A$3:$A$52586,$B30,Source_Data!$E$3:$E$52586,W$3)/$A30</f>
        <v>0.40434426856451561</v>
      </c>
      <c r="X30" s="49">
        <f>SUMIFS(Source_Data!$S$3:$S$52586,Source_Data!$A$3:$A$52586,$B30,Source_Data!$E$3:$E$52586,X$3)/$A30</f>
        <v>0.46263563972093108</v>
      </c>
      <c r="Y30" s="49">
        <f>SUMIFS(Source_Data!$S$3:$S$52586,Source_Data!$A$3:$A$52586,$B30,Source_Data!$E$3:$E$52586,Y$3)/$A30</f>
        <v>0.4676497863818817</v>
      </c>
      <c r="Z30" s="49">
        <f>SUMIFS(Source_Data!$S$3:$S$52586,Source_Data!$A$3:$A$52586,$B30,Source_Data!$E$3:$E$52586,Z$3)/$A30</f>
        <v>0.46900874890372068</v>
      </c>
      <c r="AA30" s="49">
        <f>SUMIFS(Source_Data!$S$3:$S$52586,Source_Data!$A$3:$A$52586,$B30,Source_Data!$E$3:$E$52586,AA$3)/$A30</f>
        <v>0.3602474298249066</v>
      </c>
    </row>
    <row r="31" spans="1:27" x14ac:dyDescent="0.25">
      <c r="A31" s="10">
        <f>INDEX(Installed_Capacity!$H$33:$S$38,MATCH(YEAR('Wind_Profile (South)'!B31),Installed_Capacity!$G$33:$G$38,0),MATCH('Wind_Profile (South)'!C31,Installed_Capacity!$H$32:$S$32,0))</f>
        <v>3405.6099999999997</v>
      </c>
      <c r="B31" s="1">
        <f>Date_List!A28</f>
        <v>42907</v>
      </c>
      <c r="C31" s="44">
        <f t="shared" si="1"/>
        <v>6</v>
      </c>
      <c r="D31" s="49">
        <f>SUMIFS(Source_Data!$S$3:$S$52586,Source_Data!$A$3:$A$52586,$B31,Source_Data!$E$3:$E$52586,D$3)/$A31</f>
        <v>0.40132924824040334</v>
      </c>
      <c r="E31" s="49">
        <f>SUMIFS(Source_Data!$S$3:$S$52586,Source_Data!$A$3:$A$52586,$B31,Source_Data!$E$3:$E$52586,E$3)/$A31</f>
        <v>0.43244412462084625</v>
      </c>
      <c r="F31" s="49">
        <f>SUMIFS(Source_Data!$S$3:$S$52586,Source_Data!$A$3:$A$52586,$B31,Source_Data!$E$3:$E$52586,F$3)/$A31</f>
        <v>0.39157924148390449</v>
      </c>
      <c r="G31" s="49">
        <f>SUMIFS(Source_Data!$S$3:$S$52586,Source_Data!$A$3:$A$52586,$B31,Source_Data!$E$3:$E$52586,G$3)/$A31</f>
        <v>0.35939237781190453</v>
      </c>
      <c r="H31" s="49">
        <f>SUMIFS(Source_Data!$S$3:$S$52586,Source_Data!$A$3:$A$52586,$B31,Source_Data!$E$3:$E$52586,H$3)/$A31</f>
        <v>0.32038210639503645</v>
      </c>
      <c r="I31" s="49">
        <f>SUMIFS(Source_Data!$S$3:$S$52586,Source_Data!$A$3:$A$52586,$B31,Source_Data!$E$3:$E$52586,I$3)/$A31</f>
        <v>0.30947053428490051</v>
      </c>
      <c r="J31" s="49">
        <f>SUMIFS(Source_Data!$S$3:$S$52586,Source_Data!$A$3:$A$52586,$B31,Source_Data!$E$3:$E$52586,J$3)/$A31</f>
        <v>0.28795178463182808</v>
      </c>
      <c r="K31" s="49">
        <f>SUMIFS(Source_Data!$S$3:$S$52586,Source_Data!$A$3:$A$52586,$B31,Source_Data!$E$3:$E$52586,K$3)/$A31</f>
        <v>0.25705366824739184</v>
      </c>
      <c r="L31" s="49">
        <f>SUMIFS(Source_Data!$S$3:$S$52586,Source_Data!$A$3:$A$52586,$B31,Source_Data!$E$3:$E$52586,L$3)/$A31</f>
        <v>0.20096467438579288</v>
      </c>
      <c r="M31" s="49">
        <f>SUMIFS(Source_Data!$S$3:$S$52586,Source_Data!$A$3:$A$52586,$B31,Source_Data!$E$3:$E$52586,M$3)/$A31</f>
        <v>0.17118689056762226</v>
      </c>
      <c r="N31" s="49">
        <f>SUMIFS(Source_Data!$S$3:$S$52586,Source_Data!$A$3:$A$52586,$B31,Source_Data!$E$3:$E$52586,N$3)/$A31</f>
        <v>0.12861185395244906</v>
      </c>
      <c r="O31" s="49">
        <f>SUMIFS(Source_Data!$S$3:$S$52586,Source_Data!$A$3:$A$52586,$B31,Source_Data!$E$3:$E$52586,O$3)/$A31</f>
        <v>8.7195004883706587E-2</v>
      </c>
      <c r="P31" s="49">
        <f>SUMIFS(Source_Data!$S$3:$S$52586,Source_Data!$A$3:$A$52586,$B31,Source_Data!$E$3:$E$52586,P$3)/$A31</f>
        <v>6.0356016539180941E-2</v>
      </c>
      <c r="Q31" s="49">
        <f>SUMIFS(Source_Data!$S$3:$S$52586,Source_Data!$A$3:$A$52586,$B31,Source_Data!$E$3:$E$52586,Q$3)/$A31</f>
        <v>9.6505175183006886E-2</v>
      </c>
      <c r="R31" s="49">
        <f>SUMIFS(Source_Data!$S$3:$S$52586,Source_Data!$A$3:$A$52586,$B31,Source_Data!$E$3:$E$52586,R$3)/$A31</f>
        <v>0.1215203023549379</v>
      </c>
      <c r="S31" s="49">
        <f>SUMIFS(Source_Data!$S$3:$S$52586,Source_Data!$A$3:$A$52586,$B31,Source_Data!$E$3:$E$52586,S$3)/$A31</f>
        <v>0.14536731345720738</v>
      </c>
      <c r="T31" s="49">
        <f>SUMIFS(Source_Data!$S$3:$S$52586,Source_Data!$A$3:$A$52586,$B31,Source_Data!$E$3:$E$52586,T$3)/$A31</f>
        <v>0.21099897764746992</v>
      </c>
      <c r="U31" s="49">
        <f>SUMIFS(Source_Data!$S$3:$S$52586,Source_Data!$A$3:$A$52586,$B31,Source_Data!$E$3:$E$52586,U$3)/$A31</f>
        <v>0.27639089743129719</v>
      </c>
      <c r="V31" s="49">
        <f>SUMIFS(Source_Data!$S$3:$S$52586,Source_Data!$A$3:$A$52586,$B31,Source_Data!$E$3:$E$52586,V$3)/$A31</f>
        <v>0.36350872060482559</v>
      </c>
      <c r="W31" s="49">
        <f>SUMIFS(Source_Data!$S$3:$S$52586,Source_Data!$A$3:$A$52586,$B31,Source_Data!$E$3:$E$52586,W$3)/$A31</f>
        <v>0.38020209487580786</v>
      </c>
      <c r="X31" s="49">
        <f>SUMIFS(Source_Data!$S$3:$S$52586,Source_Data!$A$3:$A$52586,$B31,Source_Data!$E$3:$E$52586,X$3)/$A31</f>
        <v>0.39177496416794644</v>
      </c>
      <c r="Y31" s="49">
        <f>SUMIFS(Source_Data!$S$3:$S$52586,Source_Data!$A$3:$A$52586,$B31,Source_Data!$E$3:$E$52586,Y$3)/$A31</f>
        <v>0.4057787479746654</v>
      </c>
      <c r="Z31" s="49">
        <f>SUMIFS(Source_Data!$S$3:$S$52586,Source_Data!$A$3:$A$52586,$B31,Source_Data!$E$3:$E$52586,Z$3)/$A31</f>
        <v>0.39610274885850111</v>
      </c>
      <c r="AA31" s="49">
        <f>SUMIFS(Source_Data!$S$3:$S$52586,Source_Data!$A$3:$A$52586,$B31,Source_Data!$E$3:$E$52586,AA$3)/$A31</f>
        <v>0.35551571404946547</v>
      </c>
    </row>
    <row r="32" spans="1:27" x14ac:dyDescent="0.25">
      <c r="A32" s="10">
        <f>INDEX(Installed_Capacity!$H$33:$S$38,MATCH(YEAR('Wind_Profile (South)'!B32),Installed_Capacity!$G$33:$G$38,0),MATCH('Wind_Profile (South)'!C32,Installed_Capacity!$H$32:$S$32,0))</f>
        <v>3405.6099999999997</v>
      </c>
      <c r="B32" s="1">
        <f>Date_List!A29</f>
        <v>42908</v>
      </c>
      <c r="C32" s="44">
        <f t="shared" si="1"/>
        <v>6</v>
      </c>
      <c r="D32" s="49">
        <f>SUMIFS(Source_Data!$S$3:$S$52586,Source_Data!$A$3:$A$52586,$B32,Source_Data!$E$3:$E$52586,D$3)/$A32</f>
        <v>0.35545937652285492</v>
      </c>
      <c r="E32" s="49">
        <f>SUMIFS(Source_Data!$S$3:$S$52586,Source_Data!$A$3:$A$52586,$B32,Source_Data!$E$3:$E$52586,E$3)/$A32</f>
        <v>0.36324963333734639</v>
      </c>
      <c r="F32" s="49">
        <f>SUMIFS(Source_Data!$S$3:$S$52586,Source_Data!$A$3:$A$52586,$B32,Source_Data!$E$3:$E$52586,F$3)/$A32</f>
        <v>0.29398835626627828</v>
      </c>
      <c r="G32" s="49">
        <f>SUMIFS(Source_Data!$S$3:$S$52586,Source_Data!$A$3:$A$52586,$B32,Source_Data!$E$3:$E$52586,G$3)/$A32</f>
        <v>0.26574077432941534</v>
      </c>
      <c r="H32" s="49">
        <f>SUMIFS(Source_Data!$S$3:$S$52586,Source_Data!$A$3:$A$52586,$B32,Source_Data!$E$3:$E$52586,H$3)/$A32</f>
        <v>0.23225195705850055</v>
      </c>
      <c r="I32" s="49">
        <f>SUMIFS(Source_Data!$S$3:$S$52586,Source_Data!$A$3:$A$52586,$B32,Source_Data!$E$3:$E$52586,I$3)/$A32</f>
        <v>0.19361806003124257</v>
      </c>
      <c r="J32" s="49">
        <f>SUMIFS(Source_Data!$S$3:$S$52586,Source_Data!$A$3:$A$52586,$B32,Source_Data!$E$3:$E$52586,J$3)/$A32</f>
        <v>0.11599494146628651</v>
      </c>
      <c r="K32" s="49">
        <f>SUMIFS(Source_Data!$S$3:$S$52586,Source_Data!$A$3:$A$52586,$B32,Source_Data!$E$3:$E$52586,K$3)/$A32</f>
        <v>5.7510292494442998E-2</v>
      </c>
      <c r="L32" s="49">
        <f>SUMIFS(Source_Data!$S$3:$S$52586,Source_Data!$A$3:$A$52586,$B32,Source_Data!$E$3:$E$52586,L$3)/$A32</f>
        <v>2.1379246695012056E-2</v>
      </c>
      <c r="M32" s="49">
        <f>SUMIFS(Source_Data!$S$3:$S$52586,Source_Data!$A$3:$A$52586,$B32,Source_Data!$E$3:$E$52586,M$3)/$A32</f>
        <v>4.3923166757203558E-3</v>
      </c>
      <c r="N32" s="49">
        <f>SUMIFS(Source_Data!$S$3:$S$52586,Source_Data!$A$3:$A$52586,$B32,Source_Data!$E$3:$E$52586,N$3)/$A32</f>
        <v>8.0444935556332059E-3</v>
      </c>
      <c r="O32" s="49">
        <f>SUMIFS(Source_Data!$S$3:$S$52586,Source_Data!$A$3:$A$52586,$B32,Source_Data!$E$3:$E$52586,O$3)/$A32</f>
        <v>1.5740179651222545E-2</v>
      </c>
      <c r="P32" s="49">
        <f>SUMIFS(Source_Data!$S$3:$S$52586,Source_Data!$A$3:$A$52586,$B32,Source_Data!$E$3:$E$52586,P$3)/$A32</f>
        <v>2.3080665372429612E-2</v>
      </c>
      <c r="Q32" s="49">
        <f>SUMIFS(Source_Data!$S$3:$S$52586,Source_Data!$A$3:$A$52586,$B32,Source_Data!$E$3:$E$52586,Q$3)/$A32</f>
        <v>2.1398888339240255E-2</v>
      </c>
      <c r="R32" s="49">
        <f>SUMIFS(Source_Data!$S$3:$S$52586,Source_Data!$A$3:$A$52586,$B32,Source_Data!$E$3:$E$52586,R$3)/$A32</f>
        <v>5.4807998324529233E-2</v>
      </c>
      <c r="S32" s="49">
        <f>SUMIFS(Source_Data!$S$3:$S$52586,Source_Data!$A$3:$A$52586,$B32,Source_Data!$E$3:$E$52586,S$3)/$A32</f>
        <v>0.12777673991179261</v>
      </c>
      <c r="T32" s="49">
        <f>SUMIFS(Source_Data!$S$3:$S$52586,Source_Data!$A$3:$A$52586,$B32,Source_Data!$E$3:$E$52586,T$3)/$A32</f>
        <v>0.18672148176303219</v>
      </c>
      <c r="U32" s="49">
        <f>SUMIFS(Source_Data!$S$3:$S$52586,Source_Data!$A$3:$A$52586,$B32,Source_Data!$E$3:$E$52586,U$3)/$A32</f>
        <v>0.25468387379059848</v>
      </c>
      <c r="V32" s="49">
        <f>SUMIFS(Source_Data!$S$3:$S$52586,Source_Data!$A$3:$A$52586,$B32,Source_Data!$E$3:$E$52586,V$3)/$A32</f>
        <v>0.30760950914314916</v>
      </c>
      <c r="W32" s="49">
        <f>SUMIFS(Source_Data!$S$3:$S$52586,Source_Data!$A$3:$A$52586,$B32,Source_Data!$E$3:$E$52586,W$3)/$A32</f>
        <v>0.34070314508296606</v>
      </c>
      <c r="X32" s="49">
        <f>SUMIFS(Source_Data!$S$3:$S$52586,Source_Data!$A$3:$A$52586,$B32,Source_Data!$E$3:$E$52586,X$3)/$A32</f>
        <v>0.40168320135012525</v>
      </c>
      <c r="Y32" s="49">
        <f>SUMIFS(Source_Data!$S$3:$S$52586,Source_Data!$A$3:$A$52586,$B32,Source_Data!$E$3:$E$52586,Y$3)/$A32</f>
        <v>0.45468182680811964</v>
      </c>
      <c r="Z32" s="49">
        <f>SUMIFS(Source_Data!$S$3:$S$52586,Source_Data!$A$3:$A$52586,$B32,Source_Data!$E$3:$E$52586,Z$3)/$A32</f>
        <v>0.40386870645258854</v>
      </c>
      <c r="AA32" s="49">
        <f>SUMIFS(Source_Data!$S$3:$S$52586,Source_Data!$A$3:$A$52586,$B32,Source_Data!$E$3:$E$52586,AA$3)/$A32</f>
        <v>0.31768026847143394</v>
      </c>
    </row>
    <row r="33" spans="1:27" x14ac:dyDescent="0.25">
      <c r="A33" s="10">
        <f>INDEX(Installed_Capacity!$H$33:$S$38,MATCH(YEAR('Wind_Profile (South)'!B33),Installed_Capacity!$G$33:$G$38,0),MATCH('Wind_Profile (South)'!C33,Installed_Capacity!$H$32:$S$32,0))</f>
        <v>3405.6099999999997</v>
      </c>
      <c r="B33" s="1">
        <f>Date_List!A30</f>
        <v>42912</v>
      </c>
      <c r="C33" s="44">
        <f t="shared" si="1"/>
        <v>6</v>
      </c>
      <c r="D33" s="49">
        <f>SUMIFS(Source_Data!$S$3:$S$52586,Source_Data!$A$3:$A$52586,$B33,Source_Data!$E$3:$E$52586,D$3)/$A33</f>
        <v>0.31852636846849758</v>
      </c>
      <c r="E33" s="49">
        <f>SUMIFS(Source_Data!$S$3:$S$52586,Source_Data!$A$3:$A$52586,$B33,Source_Data!$E$3:$E$52586,E$3)/$A33</f>
        <v>0.31958353517343446</v>
      </c>
      <c r="F33" s="49">
        <f>SUMIFS(Source_Data!$S$3:$S$52586,Source_Data!$A$3:$A$52586,$B33,Source_Data!$E$3:$E$52586,F$3)/$A33</f>
        <v>0.30845800556728459</v>
      </c>
      <c r="G33" s="49">
        <f>SUMIFS(Source_Data!$S$3:$S$52586,Source_Data!$A$3:$A$52586,$B33,Source_Data!$E$3:$E$52586,G$3)/$A33</f>
        <v>0.38048724180513921</v>
      </c>
      <c r="H33" s="49">
        <f>SUMIFS(Source_Data!$S$3:$S$52586,Source_Data!$A$3:$A$52586,$B33,Source_Data!$E$3:$E$52586,H$3)/$A33</f>
        <v>0.44175285034868939</v>
      </c>
      <c r="I33" s="49">
        <f>SUMIFS(Source_Data!$S$3:$S$52586,Source_Data!$A$3:$A$52586,$B33,Source_Data!$E$3:$E$52586,I$3)/$A33</f>
        <v>0.46131825061530835</v>
      </c>
      <c r="J33" s="49">
        <f>SUMIFS(Source_Data!$S$3:$S$52586,Source_Data!$A$3:$A$52586,$B33,Source_Data!$E$3:$E$52586,J$3)/$A33</f>
        <v>0.41049246032663755</v>
      </c>
      <c r="K33" s="49">
        <f>SUMIFS(Source_Data!$S$3:$S$52586,Source_Data!$A$3:$A$52586,$B33,Source_Data!$E$3:$E$52586,K$3)/$A33</f>
        <v>0.3720904956216361</v>
      </c>
      <c r="L33" s="49">
        <f>SUMIFS(Source_Data!$S$3:$S$52586,Source_Data!$A$3:$A$52586,$B33,Source_Data!$E$3:$E$52586,L$3)/$A33</f>
        <v>0.31471795015048698</v>
      </c>
      <c r="M33" s="49">
        <f>SUMIFS(Source_Data!$S$3:$S$52586,Source_Data!$A$3:$A$52586,$B33,Source_Data!$E$3:$E$52586,M$3)/$A33</f>
        <v>0.27545276332052115</v>
      </c>
      <c r="N33" s="49">
        <f>SUMIFS(Source_Data!$S$3:$S$52586,Source_Data!$A$3:$A$52586,$B33,Source_Data!$E$3:$E$52586,N$3)/$A33</f>
        <v>0.33687239093554466</v>
      </c>
      <c r="O33" s="49">
        <f>SUMIFS(Source_Data!$S$3:$S$52586,Source_Data!$A$3:$A$52586,$B33,Source_Data!$E$3:$E$52586,O$3)/$A33</f>
        <v>0.41324014396334285</v>
      </c>
      <c r="P33" s="49">
        <f>SUMIFS(Source_Data!$S$3:$S$52586,Source_Data!$A$3:$A$52586,$B33,Source_Data!$E$3:$E$52586,P$3)/$A33</f>
        <v>0.54130166814256475</v>
      </c>
      <c r="Q33" s="49">
        <f>SUMIFS(Source_Data!$S$3:$S$52586,Source_Data!$A$3:$A$52586,$B33,Source_Data!$E$3:$E$52586,Q$3)/$A33</f>
        <v>0.59927595638431885</v>
      </c>
      <c r="R33" s="49">
        <f>SUMIFS(Source_Data!$S$3:$S$52586,Source_Data!$A$3:$A$52586,$B33,Source_Data!$E$3:$E$52586,R$3)/$A33</f>
        <v>0.63163682433514112</v>
      </c>
      <c r="S33" s="49">
        <f>SUMIFS(Source_Data!$S$3:$S$52586,Source_Data!$A$3:$A$52586,$B33,Source_Data!$E$3:$E$52586,S$3)/$A33</f>
        <v>0.66247479512862606</v>
      </c>
      <c r="T33" s="49">
        <f>SUMIFS(Source_Data!$S$3:$S$52586,Source_Data!$A$3:$A$52586,$B33,Source_Data!$E$3:$E$52586,T$3)/$A33</f>
        <v>0.70474998030367553</v>
      </c>
      <c r="U33" s="49">
        <f>SUMIFS(Source_Data!$S$3:$S$52586,Source_Data!$A$3:$A$52586,$B33,Source_Data!$E$3:$E$52586,U$3)/$A33</f>
        <v>0.71319209000325934</v>
      </c>
      <c r="V33" s="49">
        <f>SUMIFS(Source_Data!$S$3:$S$52586,Source_Data!$A$3:$A$52586,$B33,Source_Data!$E$3:$E$52586,V$3)/$A33</f>
        <v>0.62387687425923699</v>
      </c>
      <c r="W33" s="49">
        <f>SUMIFS(Source_Data!$S$3:$S$52586,Source_Data!$A$3:$A$52586,$B33,Source_Data!$E$3:$E$52586,W$3)/$A33</f>
        <v>0.56079066648265663</v>
      </c>
      <c r="X33" s="49">
        <f>SUMIFS(Source_Data!$S$3:$S$52586,Source_Data!$A$3:$A$52586,$B33,Source_Data!$E$3:$E$52586,X$3)/$A33</f>
        <v>0.53149754937441462</v>
      </c>
      <c r="Y33" s="49">
        <f>SUMIFS(Source_Data!$S$3:$S$52586,Source_Data!$A$3:$A$52586,$B33,Source_Data!$E$3:$E$52586,Y$3)/$A33</f>
        <v>0.43730507720202849</v>
      </c>
      <c r="Z33" s="49">
        <f>SUMIFS(Source_Data!$S$3:$S$52586,Source_Data!$A$3:$A$52586,$B33,Source_Data!$E$3:$E$52586,Z$3)/$A33</f>
        <v>0.32061666271710504</v>
      </c>
      <c r="AA33" s="49">
        <f>SUMIFS(Source_Data!$S$3:$S$52586,Source_Data!$A$3:$A$52586,$B33,Source_Data!$E$3:$E$52586,AA$3)/$A33</f>
        <v>0.33017011941238134</v>
      </c>
    </row>
    <row r="34" spans="1:27" x14ac:dyDescent="0.25">
      <c r="A34" s="10">
        <f>INDEX(Installed_Capacity!$H$33:$S$38,MATCH(YEAR('Wind_Profile (South)'!B34),Installed_Capacity!$G$33:$G$38,0),MATCH('Wind_Profile (South)'!C34,Installed_Capacity!$H$32:$S$32,0))</f>
        <v>3405.6099999999997</v>
      </c>
      <c r="B34" s="1">
        <f>Date_List!A31</f>
        <v>42923</v>
      </c>
      <c r="C34" s="44">
        <f t="shared" si="1"/>
        <v>7</v>
      </c>
      <c r="D34" s="49">
        <f>SUMIFS(Source_Data!$S$3:$S$52586,Source_Data!$A$3:$A$52586,$B34,Source_Data!$E$3:$E$52586,D$3)/$A34</f>
        <v>0.68585426047727138</v>
      </c>
      <c r="E34" s="49">
        <f>SUMIFS(Source_Data!$S$3:$S$52586,Source_Data!$A$3:$A$52586,$B34,Source_Data!$E$3:$E$52586,E$3)/$A34</f>
        <v>0.65613954496257654</v>
      </c>
      <c r="F34" s="49">
        <f>SUMIFS(Source_Data!$S$3:$S$52586,Source_Data!$A$3:$A$52586,$B34,Source_Data!$E$3:$E$52586,F$3)/$A34</f>
        <v>0.63375727418406702</v>
      </c>
      <c r="G34" s="49">
        <f>SUMIFS(Source_Data!$S$3:$S$52586,Source_Data!$A$3:$A$52586,$B34,Source_Data!$E$3:$E$52586,G$3)/$A34</f>
        <v>0.62119701842078223</v>
      </c>
      <c r="H34" s="49">
        <f>SUMIFS(Source_Data!$S$3:$S$52586,Source_Data!$A$3:$A$52586,$B34,Source_Data!$E$3:$E$52586,H$3)/$A34</f>
        <v>0.58809332844776707</v>
      </c>
      <c r="I34" s="49">
        <f>SUMIFS(Source_Data!$S$3:$S$52586,Source_Data!$A$3:$A$52586,$B34,Source_Data!$E$3:$E$52586,I$3)/$A34</f>
        <v>0.57686779201112282</v>
      </c>
      <c r="J34" s="49">
        <f>SUMIFS(Source_Data!$S$3:$S$52586,Source_Data!$A$3:$A$52586,$B34,Source_Data!$E$3:$E$52586,J$3)/$A34</f>
        <v>0.49892783734984336</v>
      </c>
      <c r="K34" s="49">
        <f>SUMIFS(Source_Data!$S$3:$S$52586,Source_Data!$A$3:$A$52586,$B34,Source_Data!$E$3:$E$52586,K$3)/$A34</f>
        <v>0.40870811446671818</v>
      </c>
      <c r="L34" s="49">
        <f>SUMIFS(Source_Data!$S$3:$S$52586,Source_Data!$A$3:$A$52586,$B34,Source_Data!$E$3:$E$52586,L$3)/$A34</f>
        <v>0.30756712644665712</v>
      </c>
      <c r="M34" s="49">
        <f>SUMIFS(Source_Data!$S$3:$S$52586,Source_Data!$A$3:$A$52586,$B34,Source_Data!$E$3:$E$52586,M$3)/$A34</f>
        <v>0.15905864681628257</v>
      </c>
      <c r="N34" s="49">
        <f>SUMIFS(Source_Data!$S$3:$S$52586,Source_Data!$A$3:$A$52586,$B34,Source_Data!$E$3:$E$52586,N$3)/$A34</f>
        <v>7.8143954297761636E-2</v>
      </c>
      <c r="O34" s="49">
        <f>SUMIFS(Source_Data!$S$3:$S$52586,Source_Data!$A$3:$A$52586,$B34,Source_Data!$E$3:$E$52586,O$3)/$A34</f>
        <v>3.7598555032431785E-2</v>
      </c>
      <c r="P34" s="49">
        <f>SUMIFS(Source_Data!$S$3:$S$52586,Source_Data!$A$3:$A$52586,$B34,Source_Data!$E$3:$E$52586,P$3)/$A34</f>
        <v>2.3388800755811734E-2</v>
      </c>
      <c r="Q34" s="49">
        <f>SUMIFS(Source_Data!$S$3:$S$52586,Source_Data!$A$3:$A$52586,$B34,Source_Data!$E$3:$E$52586,Q$3)/$A34</f>
        <v>2.1812871293542126E-2</v>
      </c>
      <c r="R34" s="49">
        <f>SUMIFS(Source_Data!$S$3:$S$52586,Source_Data!$A$3:$A$52586,$B34,Source_Data!$E$3:$E$52586,R$3)/$A34</f>
        <v>4.2329690780212655E-2</v>
      </c>
      <c r="S34" s="49">
        <f>SUMIFS(Source_Data!$S$3:$S$52586,Source_Data!$A$3:$A$52586,$B34,Source_Data!$E$3:$E$52586,S$3)/$A34</f>
        <v>0.12338089613784316</v>
      </c>
      <c r="T34" s="49">
        <f>SUMIFS(Source_Data!$S$3:$S$52586,Source_Data!$A$3:$A$52586,$B34,Source_Data!$E$3:$E$52586,T$3)/$A34</f>
        <v>0.24985259351599273</v>
      </c>
      <c r="U34" s="49">
        <f>SUMIFS(Source_Data!$S$3:$S$52586,Source_Data!$A$3:$A$52586,$B34,Source_Data!$E$3:$E$52586,U$3)/$A34</f>
        <v>0.3608066509952696</v>
      </c>
      <c r="V34" s="49">
        <f>SUMIFS(Source_Data!$S$3:$S$52586,Source_Data!$A$3:$A$52586,$B34,Source_Data!$E$3:$E$52586,V$3)/$A34</f>
        <v>0.4782467993766169</v>
      </c>
      <c r="W34" s="49">
        <f>SUMIFS(Source_Data!$S$3:$S$52586,Source_Data!$A$3:$A$52586,$B34,Source_Data!$E$3:$E$52586,W$3)/$A34</f>
        <v>0.50355469645614148</v>
      </c>
      <c r="X34" s="49">
        <f>SUMIFS(Source_Data!$S$3:$S$52586,Source_Data!$A$3:$A$52586,$B34,Source_Data!$E$3:$E$52586,X$3)/$A34</f>
        <v>0.52794179758134374</v>
      </c>
      <c r="Y34" s="49">
        <f>SUMIFS(Source_Data!$S$3:$S$52586,Source_Data!$A$3:$A$52586,$B34,Source_Data!$E$3:$E$52586,Y$3)/$A34</f>
        <v>0.5156965407665588</v>
      </c>
      <c r="Z34" s="49">
        <f>SUMIFS(Source_Data!$S$3:$S$52586,Source_Data!$A$3:$A$52586,$B34,Source_Data!$E$3:$E$52586,Z$3)/$A34</f>
        <v>0.52646636995017049</v>
      </c>
      <c r="AA34" s="49">
        <f>SUMIFS(Source_Data!$S$3:$S$52586,Source_Data!$A$3:$A$52586,$B34,Source_Data!$E$3:$E$52586,AA$3)/$A34</f>
        <v>0.44779000793103152</v>
      </c>
    </row>
    <row r="35" spans="1:27" x14ac:dyDescent="0.25">
      <c r="A35" s="10">
        <f>INDEX(Installed_Capacity!$H$33:$S$38,MATCH(YEAR('Wind_Profile (South)'!B35),Installed_Capacity!$G$33:$G$38,0),MATCH('Wind_Profile (South)'!C35,Installed_Capacity!$H$32:$S$32,0))</f>
        <v>3405.6099999999997</v>
      </c>
      <c r="B35" s="1">
        <f>Date_List!A32</f>
        <v>42926</v>
      </c>
      <c r="C35" s="44">
        <f t="shared" si="1"/>
        <v>7</v>
      </c>
      <c r="D35" s="49">
        <f>SUMIFS(Source_Data!$S$3:$S$52586,Source_Data!$A$3:$A$52586,$B35,Source_Data!$E$3:$E$52586,D$3)/$A35</f>
        <v>0.23874506013724414</v>
      </c>
      <c r="E35" s="49">
        <f>SUMIFS(Source_Data!$S$3:$S$52586,Source_Data!$A$3:$A$52586,$B35,Source_Data!$E$3:$E$52586,E$3)/$A35</f>
        <v>0.23034346485269894</v>
      </c>
      <c r="F35" s="49">
        <f>SUMIFS(Source_Data!$S$3:$S$52586,Source_Data!$A$3:$A$52586,$B35,Source_Data!$E$3:$E$52586,F$3)/$A35</f>
        <v>0.27442584875837223</v>
      </c>
      <c r="G35" s="49">
        <f>SUMIFS(Source_Data!$S$3:$S$52586,Source_Data!$A$3:$A$52586,$B35,Source_Data!$E$3:$E$52586,G$3)/$A35</f>
        <v>0.2474530083670767</v>
      </c>
      <c r="H35" s="49">
        <f>SUMIFS(Source_Data!$S$3:$S$52586,Source_Data!$A$3:$A$52586,$B35,Source_Data!$E$3:$E$52586,H$3)/$A35</f>
        <v>0.26358731158353427</v>
      </c>
      <c r="I35" s="49">
        <f>SUMIFS(Source_Data!$S$3:$S$52586,Source_Data!$A$3:$A$52586,$B35,Source_Data!$E$3:$E$52586,I$3)/$A35</f>
        <v>0.23095978117576588</v>
      </c>
      <c r="J35" s="49">
        <f>SUMIFS(Source_Data!$S$3:$S$52586,Source_Data!$A$3:$A$52586,$B35,Source_Data!$E$3:$E$52586,J$3)/$A35</f>
        <v>0.16364318480330983</v>
      </c>
      <c r="K35" s="49">
        <f>SUMIFS(Source_Data!$S$3:$S$52586,Source_Data!$A$3:$A$52586,$B35,Source_Data!$E$3:$E$52586,K$3)/$A35</f>
        <v>0.11148647098787003</v>
      </c>
      <c r="L35" s="49">
        <f>SUMIFS(Source_Data!$S$3:$S$52586,Source_Data!$A$3:$A$52586,$B35,Source_Data!$E$3:$E$52586,L$3)/$A35</f>
        <v>7.1124505499455315E-2</v>
      </c>
      <c r="M35" s="49">
        <f>SUMIFS(Source_Data!$S$3:$S$52586,Source_Data!$A$3:$A$52586,$B35,Source_Data!$E$3:$E$52586,M$3)/$A35</f>
        <v>7.4191461272429912E-2</v>
      </c>
      <c r="N35" s="49">
        <f>SUMIFS(Source_Data!$S$3:$S$52586,Source_Data!$A$3:$A$52586,$B35,Source_Data!$E$3:$E$52586,N$3)/$A35</f>
        <v>3.5298866519067072E-2</v>
      </c>
      <c r="O35" s="49">
        <f>SUMIFS(Source_Data!$S$3:$S$52586,Source_Data!$A$3:$A$52586,$B35,Source_Data!$E$3:$E$52586,O$3)/$A35</f>
        <v>2.684760519084687E-2</v>
      </c>
      <c r="P35" s="49">
        <f>SUMIFS(Source_Data!$S$3:$S$52586,Source_Data!$A$3:$A$52586,$B35,Source_Data!$E$3:$E$52586,P$3)/$A35</f>
        <v>5.9804053042773545E-2</v>
      </c>
      <c r="Q35" s="49">
        <f>SUMIFS(Source_Data!$S$3:$S$52586,Source_Data!$A$3:$A$52586,$B35,Source_Data!$E$3:$E$52586,Q$3)/$A35</f>
        <v>0.11982181808780219</v>
      </c>
      <c r="R35" s="49">
        <f>SUMIFS(Source_Data!$S$3:$S$52586,Source_Data!$A$3:$A$52586,$B35,Source_Data!$E$3:$E$52586,R$3)/$A35</f>
        <v>0.2492146580489252</v>
      </c>
      <c r="S35" s="49">
        <f>SUMIFS(Source_Data!$S$3:$S$52586,Source_Data!$A$3:$A$52586,$B35,Source_Data!$E$3:$E$52586,S$3)/$A35</f>
        <v>0.41933118152871296</v>
      </c>
      <c r="T35" s="49">
        <f>SUMIFS(Source_Data!$S$3:$S$52586,Source_Data!$A$3:$A$52586,$B35,Source_Data!$E$3:$E$52586,T$3)/$A35</f>
        <v>0.54114733517431535</v>
      </c>
      <c r="U35" s="49">
        <f>SUMIFS(Source_Data!$S$3:$S$52586,Source_Data!$A$3:$A$52586,$B35,Source_Data!$E$3:$E$52586,U$3)/$A35</f>
        <v>0.55356583014672855</v>
      </c>
      <c r="V35" s="49">
        <f>SUMIFS(Source_Data!$S$3:$S$52586,Source_Data!$A$3:$A$52586,$B35,Source_Data!$E$3:$E$52586,V$3)/$A35</f>
        <v>0.59763501362311022</v>
      </c>
      <c r="W35" s="49">
        <f>SUMIFS(Source_Data!$S$3:$S$52586,Source_Data!$A$3:$A$52586,$B35,Source_Data!$E$3:$E$52586,W$3)/$A35</f>
        <v>0.57912231924794688</v>
      </c>
      <c r="X35" s="49">
        <f>SUMIFS(Source_Data!$S$3:$S$52586,Source_Data!$A$3:$A$52586,$B35,Source_Data!$E$3:$E$52586,X$3)/$A35</f>
        <v>0.55553720036204979</v>
      </c>
      <c r="Y35" s="49">
        <f>SUMIFS(Source_Data!$S$3:$S$52586,Source_Data!$A$3:$A$52586,$B35,Source_Data!$E$3:$E$52586,Y$3)/$A35</f>
        <v>0.59355119201640827</v>
      </c>
      <c r="Z35" s="49">
        <f>SUMIFS(Source_Data!$S$3:$S$52586,Source_Data!$A$3:$A$52586,$B35,Source_Data!$E$3:$E$52586,Z$3)/$A35</f>
        <v>0.60230558075352147</v>
      </c>
      <c r="AA35" s="49">
        <f>SUMIFS(Source_Data!$S$3:$S$52586,Source_Data!$A$3:$A$52586,$B35,Source_Data!$E$3:$E$52586,AA$3)/$A35</f>
        <v>0.55945884147480196</v>
      </c>
    </row>
    <row r="36" spans="1:27" x14ac:dyDescent="0.25">
      <c r="A36" s="10">
        <f>INDEX(Installed_Capacity!$H$33:$S$38,MATCH(YEAR('Wind_Profile (South)'!B36),Installed_Capacity!$G$33:$G$38,0),MATCH('Wind_Profile (South)'!C36,Installed_Capacity!$H$32:$S$32,0))</f>
        <v>3405.6099999999997</v>
      </c>
      <c r="B36" s="1">
        <f>Date_List!A33</f>
        <v>42924</v>
      </c>
      <c r="C36" s="44">
        <f t="shared" si="1"/>
        <v>7</v>
      </c>
      <c r="D36" s="49">
        <f>SUMIFS(Source_Data!$S$3:$S$52586,Source_Data!$A$3:$A$52586,$B36,Source_Data!$E$3:$E$52586,D$3)/$A36</f>
        <v>0.37781715224174234</v>
      </c>
      <c r="E36" s="49">
        <f>SUMIFS(Source_Data!$S$3:$S$52586,Source_Data!$A$3:$A$52586,$B36,Source_Data!$E$3:$E$52586,E$3)/$A36</f>
        <v>0.33132944320459484</v>
      </c>
      <c r="F36" s="49">
        <f>SUMIFS(Source_Data!$S$3:$S$52586,Source_Data!$A$3:$A$52586,$B36,Source_Data!$E$3:$E$52586,F$3)/$A36</f>
        <v>0.29241238302712291</v>
      </c>
      <c r="G36" s="49">
        <f>SUMIFS(Source_Data!$S$3:$S$52586,Source_Data!$A$3:$A$52586,$B36,Source_Data!$E$3:$E$52586,G$3)/$A36</f>
        <v>0.26160476184149095</v>
      </c>
      <c r="H36" s="49">
        <f>SUMIFS(Source_Data!$S$3:$S$52586,Source_Data!$A$3:$A$52586,$B36,Source_Data!$E$3:$E$52586,H$3)/$A36</f>
        <v>0.22957314943196669</v>
      </c>
      <c r="I36" s="49">
        <f>SUMIFS(Source_Data!$S$3:$S$52586,Source_Data!$A$3:$A$52586,$B36,Source_Data!$E$3:$E$52586,I$3)/$A36</f>
        <v>0.20179925428513543</v>
      </c>
      <c r="J36" s="49">
        <f>SUMIFS(Source_Data!$S$3:$S$52586,Source_Data!$A$3:$A$52586,$B36,Source_Data!$E$3:$E$52586,J$3)/$A36</f>
        <v>0.18520632979994775</v>
      </c>
      <c r="K36" s="49">
        <f>SUMIFS(Source_Data!$S$3:$S$52586,Source_Data!$A$3:$A$52586,$B36,Source_Data!$E$3:$E$52586,K$3)/$A36</f>
        <v>0.11343987114760647</v>
      </c>
      <c r="L36" s="49">
        <f>SUMIFS(Source_Data!$S$3:$S$52586,Source_Data!$A$3:$A$52586,$B36,Source_Data!$E$3:$E$52586,L$3)/$A36</f>
        <v>4.2293415072189713E-2</v>
      </c>
      <c r="M36" s="49">
        <f>SUMIFS(Source_Data!$S$3:$S$52586,Source_Data!$A$3:$A$52586,$B36,Source_Data!$E$3:$E$52586,M$3)/$A36</f>
        <v>7.9227546595176789E-3</v>
      </c>
      <c r="N36" s="49">
        <f>SUMIFS(Source_Data!$S$3:$S$52586,Source_Data!$A$3:$A$52586,$B36,Source_Data!$E$3:$E$52586,N$3)/$A36</f>
        <v>8.3411492924909195E-3</v>
      </c>
      <c r="O36" s="49">
        <f>SUMIFS(Source_Data!$S$3:$S$52586,Source_Data!$A$3:$A$52586,$B36,Source_Data!$E$3:$E$52586,O$3)/$A36</f>
        <v>3.0648114419149584E-2</v>
      </c>
      <c r="P36" s="49">
        <f>SUMIFS(Source_Data!$S$3:$S$52586,Source_Data!$A$3:$A$52586,$B36,Source_Data!$E$3:$E$52586,P$3)/$A36</f>
        <v>5.1289477632494626E-2</v>
      </c>
      <c r="Q36" s="49">
        <f>SUMIFS(Source_Data!$S$3:$S$52586,Source_Data!$A$3:$A$52586,$B36,Source_Data!$E$3:$E$52586,Q$3)/$A36</f>
        <v>7.280007755380094E-2</v>
      </c>
      <c r="R36" s="49">
        <f>SUMIFS(Source_Data!$S$3:$S$52586,Source_Data!$A$3:$A$52586,$B36,Source_Data!$E$3:$E$52586,R$3)/$A36</f>
        <v>0.11318732602852354</v>
      </c>
      <c r="S36" s="49">
        <f>SUMIFS(Source_Data!$S$3:$S$52586,Source_Data!$A$3:$A$52586,$B36,Source_Data!$E$3:$E$52586,S$3)/$A36</f>
        <v>0.20509533308893269</v>
      </c>
      <c r="T36" s="49">
        <f>SUMIFS(Source_Data!$S$3:$S$52586,Source_Data!$A$3:$A$52586,$B36,Source_Data!$E$3:$E$52586,T$3)/$A36</f>
        <v>0.32370047355745374</v>
      </c>
      <c r="U36" s="49">
        <f>SUMIFS(Source_Data!$S$3:$S$52586,Source_Data!$A$3:$A$52586,$B36,Source_Data!$E$3:$E$52586,U$3)/$A36</f>
        <v>0.41114097448034276</v>
      </c>
      <c r="V36" s="49">
        <f>SUMIFS(Source_Data!$S$3:$S$52586,Source_Data!$A$3:$A$52586,$B36,Source_Data!$E$3:$E$52586,V$3)/$A36</f>
        <v>0.38476375818135378</v>
      </c>
      <c r="W36" s="49">
        <f>SUMIFS(Source_Data!$S$3:$S$52586,Source_Data!$A$3:$A$52586,$B36,Source_Data!$E$3:$E$52586,W$3)/$A36</f>
        <v>0.3484330694248608</v>
      </c>
      <c r="X36" s="49">
        <f>SUMIFS(Source_Data!$S$3:$S$52586,Source_Data!$A$3:$A$52586,$B36,Source_Data!$E$3:$E$52586,X$3)/$A36</f>
        <v>0.40454693124521018</v>
      </c>
      <c r="Y36" s="49">
        <f>SUMIFS(Source_Data!$S$3:$S$52586,Source_Data!$A$3:$A$52586,$B36,Source_Data!$E$3:$E$52586,Y$3)/$A36</f>
        <v>0.45916411366363152</v>
      </c>
      <c r="Z36" s="49">
        <f>SUMIFS(Source_Data!$S$3:$S$52586,Source_Data!$A$3:$A$52586,$B36,Source_Data!$E$3:$E$52586,Z$3)/$A36</f>
        <v>0.46964752245207175</v>
      </c>
      <c r="AA36" s="49">
        <f>SUMIFS(Source_Data!$S$3:$S$52586,Source_Data!$A$3:$A$52586,$B36,Source_Data!$E$3:$E$52586,AA$3)/$A36</f>
        <v>0.46367626728515604</v>
      </c>
    </row>
    <row r="37" spans="1:27" x14ac:dyDescent="0.25">
      <c r="A37" s="10">
        <f>INDEX(Installed_Capacity!$H$33:$S$38,MATCH(YEAR('Wind_Profile (South)'!B37),Installed_Capacity!$G$33:$G$38,0),MATCH('Wind_Profile (South)'!C37,Installed_Capacity!$H$32:$S$32,0))</f>
        <v>3405.6099999999997</v>
      </c>
      <c r="B37" s="1">
        <f>Date_List!A34</f>
        <v>42933</v>
      </c>
      <c r="C37" s="44">
        <f t="shared" si="1"/>
        <v>7</v>
      </c>
      <c r="D37" s="49">
        <f>SUMIFS(Source_Data!$S$3:$S$52586,Source_Data!$A$3:$A$52586,$B37,Source_Data!$E$3:$E$52586,D$3)/$A37</f>
        <v>0.61158720384982435</v>
      </c>
      <c r="E37" s="49">
        <f>SUMIFS(Source_Data!$S$3:$S$52586,Source_Data!$A$3:$A$52586,$B37,Source_Data!$E$3:$E$52586,E$3)/$A37</f>
        <v>0.63323203704975028</v>
      </c>
      <c r="F37" s="49">
        <f>SUMIFS(Source_Data!$S$3:$S$52586,Source_Data!$A$3:$A$52586,$B37,Source_Data!$E$3:$E$52586,F$3)/$A37</f>
        <v>0.62998194487889114</v>
      </c>
      <c r="G37" s="49">
        <f>SUMIFS(Source_Data!$S$3:$S$52586,Source_Data!$A$3:$A$52586,$B37,Source_Data!$E$3:$E$52586,G$3)/$A37</f>
        <v>0.59403101503108113</v>
      </c>
      <c r="H37" s="49">
        <f>SUMIFS(Source_Data!$S$3:$S$52586,Source_Data!$A$3:$A$52586,$B37,Source_Data!$E$3:$E$52586,H$3)/$A37</f>
        <v>0.62452045304659087</v>
      </c>
      <c r="I37" s="49">
        <f>SUMIFS(Source_Data!$S$3:$S$52586,Source_Data!$A$3:$A$52586,$B37,Source_Data!$E$3:$E$52586,I$3)/$A37</f>
        <v>0.56687643681924826</v>
      </c>
      <c r="J37" s="49">
        <f>SUMIFS(Source_Data!$S$3:$S$52586,Source_Data!$A$3:$A$52586,$B37,Source_Data!$E$3:$E$52586,J$3)/$A37</f>
        <v>0.44878546486532522</v>
      </c>
      <c r="K37" s="49">
        <f>SUMIFS(Source_Data!$S$3:$S$52586,Source_Data!$A$3:$A$52586,$B37,Source_Data!$E$3:$E$52586,K$3)/$A37</f>
        <v>0.32632096652405884</v>
      </c>
      <c r="L37" s="49">
        <f>SUMIFS(Source_Data!$S$3:$S$52586,Source_Data!$A$3:$A$52586,$B37,Source_Data!$E$3:$E$52586,L$3)/$A37</f>
        <v>0.387912101209475</v>
      </c>
      <c r="M37" s="49">
        <f>SUMIFS(Source_Data!$S$3:$S$52586,Source_Data!$A$3:$A$52586,$B37,Source_Data!$E$3:$E$52586,M$3)/$A37</f>
        <v>0.44353545957934121</v>
      </c>
      <c r="N37" s="49">
        <f>SUMIFS(Source_Data!$S$3:$S$52586,Source_Data!$A$3:$A$52586,$B37,Source_Data!$E$3:$E$52586,N$3)/$A37</f>
        <v>0.42536259477655991</v>
      </c>
      <c r="O37" s="49">
        <f>SUMIFS(Source_Data!$S$3:$S$52586,Source_Data!$A$3:$A$52586,$B37,Source_Data!$E$3:$E$52586,O$3)/$A37</f>
        <v>0.41349075616350672</v>
      </c>
      <c r="P37" s="49">
        <f>SUMIFS(Source_Data!$S$3:$S$52586,Source_Data!$A$3:$A$52586,$B37,Source_Data!$E$3:$E$52586,P$3)/$A37</f>
        <v>0.45935088559788118</v>
      </c>
      <c r="Q37" s="49">
        <f>SUMIFS(Source_Data!$S$3:$S$52586,Source_Data!$A$3:$A$52586,$B37,Source_Data!$E$3:$E$52586,Q$3)/$A37</f>
        <v>0.50753404937852553</v>
      </c>
      <c r="R37" s="49">
        <f>SUMIFS(Source_Data!$S$3:$S$52586,Source_Data!$A$3:$A$52586,$B37,Source_Data!$E$3:$E$52586,R$3)/$A37</f>
        <v>0.59656986134525103</v>
      </c>
      <c r="S37" s="49">
        <f>SUMIFS(Source_Data!$S$3:$S$52586,Source_Data!$A$3:$A$52586,$B37,Source_Data!$E$3:$E$52586,S$3)/$A37</f>
        <v>0.63113635971265059</v>
      </c>
      <c r="T37" s="49">
        <f>SUMIFS(Source_Data!$S$3:$S$52586,Source_Data!$A$3:$A$52586,$B37,Source_Data!$E$3:$E$52586,T$3)/$A37</f>
        <v>0.64651503037634972</v>
      </c>
      <c r="U37" s="49">
        <f>SUMIFS(Source_Data!$S$3:$S$52586,Source_Data!$A$3:$A$52586,$B37,Source_Data!$E$3:$E$52586,U$3)/$A37</f>
        <v>0.74292672599035137</v>
      </c>
      <c r="V37" s="49">
        <f>SUMIFS(Source_Data!$S$3:$S$52586,Source_Data!$A$3:$A$52586,$B37,Source_Data!$E$3:$E$52586,V$3)/$A37</f>
        <v>0.75949984052900954</v>
      </c>
      <c r="W37" s="49">
        <f>SUMIFS(Source_Data!$S$3:$S$52586,Source_Data!$A$3:$A$52586,$B37,Source_Data!$E$3:$E$52586,W$3)/$A37</f>
        <v>0.75900589773785032</v>
      </c>
      <c r="X37" s="49">
        <f>SUMIFS(Source_Data!$S$3:$S$52586,Source_Data!$A$3:$A$52586,$B37,Source_Data!$E$3:$E$52586,X$3)/$A37</f>
        <v>0.75822717859649236</v>
      </c>
      <c r="Y37" s="49">
        <f>SUMIFS(Source_Data!$S$3:$S$52586,Source_Data!$A$3:$A$52586,$B37,Source_Data!$E$3:$E$52586,Y$3)/$A37</f>
        <v>0.74137508352306936</v>
      </c>
      <c r="Z37" s="49">
        <f>SUMIFS(Source_Data!$S$3:$S$52586,Source_Data!$A$3:$A$52586,$B37,Source_Data!$E$3:$E$52586,Z$3)/$A37</f>
        <v>0.67591451305228734</v>
      </c>
      <c r="AA37" s="49">
        <f>SUMIFS(Source_Data!$S$3:$S$52586,Source_Data!$A$3:$A$52586,$B37,Source_Data!$E$3:$E$52586,AA$3)/$A37</f>
        <v>0.65957410246622494</v>
      </c>
    </row>
    <row r="38" spans="1:27" x14ac:dyDescent="0.25">
      <c r="A38" s="10">
        <f>INDEX(Installed_Capacity!$H$33:$S$38,MATCH(YEAR('Wind_Profile (South)'!B38),Installed_Capacity!$G$33:$G$38,0),MATCH('Wind_Profile (South)'!C38,Installed_Capacity!$H$32:$S$32,0))</f>
        <v>3405.6099999999997</v>
      </c>
      <c r="B38" s="1">
        <f>Date_List!A35</f>
        <v>42943</v>
      </c>
      <c r="C38" s="44">
        <f t="shared" si="1"/>
        <v>7</v>
      </c>
      <c r="D38" s="49">
        <f>SUMIFS(Source_Data!$S$3:$S$52586,Source_Data!$A$3:$A$52586,$B38,Source_Data!$E$3:$E$52586,D$3)/$A38</f>
        <v>0.4639489309110556</v>
      </c>
      <c r="E38" s="49">
        <f>SUMIFS(Source_Data!$S$3:$S$52586,Source_Data!$A$3:$A$52586,$B38,Source_Data!$E$3:$E$52586,E$3)/$A38</f>
        <v>0.47453197292115068</v>
      </c>
      <c r="F38" s="49">
        <f>SUMIFS(Source_Data!$S$3:$S$52586,Source_Data!$A$3:$A$52586,$B38,Source_Data!$E$3:$E$52586,F$3)/$A38</f>
        <v>0.43711726627535163</v>
      </c>
      <c r="G38" s="49">
        <f>SUMIFS(Source_Data!$S$3:$S$52586,Source_Data!$A$3:$A$52586,$B38,Source_Data!$E$3:$E$52586,G$3)/$A38</f>
        <v>0.38371196942691621</v>
      </c>
      <c r="H38" s="49">
        <f>SUMIFS(Source_Data!$S$3:$S$52586,Source_Data!$A$3:$A$52586,$B38,Source_Data!$E$3:$E$52586,H$3)/$A38</f>
        <v>0.30849967582899979</v>
      </c>
      <c r="I38" s="49">
        <f>SUMIFS(Source_Data!$S$3:$S$52586,Source_Data!$A$3:$A$52586,$B38,Source_Data!$E$3:$E$52586,I$3)/$A38</f>
        <v>0.24822675406168063</v>
      </c>
      <c r="J38" s="49">
        <f>SUMIFS(Source_Data!$S$3:$S$52586,Source_Data!$A$3:$A$52586,$B38,Source_Data!$E$3:$E$52586,J$3)/$A38</f>
        <v>0.21023842967808998</v>
      </c>
      <c r="K38" s="49">
        <f>SUMIFS(Source_Data!$S$3:$S$52586,Source_Data!$A$3:$A$52586,$B38,Source_Data!$E$3:$E$52586,K$3)/$A38</f>
        <v>0.1213450818490667</v>
      </c>
      <c r="L38" s="49">
        <f>SUMIFS(Source_Data!$S$3:$S$52586,Source_Data!$A$3:$A$52586,$B38,Source_Data!$E$3:$E$52586,L$3)/$A38</f>
        <v>5.2156956843561066E-2</v>
      </c>
      <c r="M38" s="49">
        <f>SUMIFS(Source_Data!$S$3:$S$52586,Source_Data!$A$3:$A$52586,$B38,Source_Data!$E$3:$E$52586,M$3)/$A38</f>
        <v>1.7521384655318727E-2</v>
      </c>
      <c r="N38" s="49">
        <f>SUMIFS(Source_Data!$S$3:$S$52586,Source_Data!$A$3:$A$52586,$B38,Source_Data!$E$3:$E$52586,N$3)/$A38</f>
        <v>6.0697923719979681E-3</v>
      </c>
      <c r="O38" s="49">
        <f>SUMIFS(Source_Data!$S$3:$S$52586,Source_Data!$A$3:$A$52586,$B38,Source_Data!$E$3:$E$52586,O$3)/$A38</f>
        <v>1.7416631352386212E-2</v>
      </c>
      <c r="P38" s="49">
        <f>SUMIFS(Source_Data!$S$3:$S$52586,Source_Data!$A$3:$A$52586,$B38,Source_Data!$E$3:$E$52586,P$3)/$A38</f>
        <v>3.1300496417381911E-2</v>
      </c>
      <c r="Q38" s="49">
        <f>SUMIFS(Source_Data!$S$3:$S$52586,Source_Data!$A$3:$A$52586,$B38,Source_Data!$E$3:$E$52586,Q$3)/$A38</f>
        <v>4.83851285073746E-2</v>
      </c>
      <c r="R38" s="49">
        <f>SUMIFS(Source_Data!$S$3:$S$52586,Source_Data!$A$3:$A$52586,$B38,Source_Data!$E$3:$E$52586,R$3)/$A38</f>
        <v>8.9278734441113339E-2</v>
      </c>
      <c r="S38" s="49">
        <f>SUMIFS(Source_Data!$S$3:$S$52586,Source_Data!$A$3:$A$52586,$B38,Source_Data!$E$3:$E$52586,S$3)/$A38</f>
        <v>0.16539757115230461</v>
      </c>
      <c r="T38" s="49">
        <f>SUMIFS(Source_Data!$S$3:$S$52586,Source_Data!$A$3:$A$52586,$B38,Source_Data!$E$3:$E$52586,T$3)/$A38</f>
        <v>0.29327747513661284</v>
      </c>
      <c r="U38" s="49">
        <f>SUMIFS(Source_Data!$S$3:$S$52586,Source_Data!$A$3:$A$52586,$B38,Source_Data!$E$3:$E$52586,U$3)/$A38</f>
        <v>0.46808429878935054</v>
      </c>
      <c r="V38" s="49">
        <f>SUMIFS(Source_Data!$S$3:$S$52586,Source_Data!$A$3:$A$52586,$B38,Source_Data!$E$3:$E$52586,V$3)/$A38</f>
        <v>0.55963563620026957</v>
      </c>
      <c r="W38" s="49">
        <f>SUMIFS(Source_Data!$S$3:$S$52586,Source_Data!$A$3:$A$52586,$B38,Source_Data!$E$3:$E$52586,W$3)/$A38</f>
        <v>0.56503936023208767</v>
      </c>
      <c r="X38" s="49">
        <f>SUMIFS(Source_Data!$S$3:$S$52586,Source_Data!$A$3:$A$52586,$B38,Source_Data!$E$3:$E$52586,X$3)/$A38</f>
        <v>0.5867938514686063</v>
      </c>
      <c r="Y38" s="49">
        <f>SUMIFS(Source_Data!$S$3:$S$52586,Source_Data!$A$3:$A$52586,$B38,Source_Data!$E$3:$E$52586,Y$3)/$A38</f>
        <v>0.60769068804120263</v>
      </c>
      <c r="Z38" s="49">
        <f>SUMIFS(Source_Data!$S$3:$S$52586,Source_Data!$A$3:$A$52586,$B38,Source_Data!$E$3:$E$52586,Z$3)/$A38</f>
        <v>0.57688415901997003</v>
      </c>
      <c r="AA38" s="49">
        <f>SUMIFS(Source_Data!$S$3:$S$52586,Source_Data!$A$3:$A$52586,$B38,Source_Data!$E$3:$E$52586,AA$3)/$A38</f>
        <v>0.5227117275319253</v>
      </c>
    </row>
    <row r="39" spans="1:27" x14ac:dyDescent="0.25">
      <c r="A39" s="10">
        <f>INDEX(Installed_Capacity!$H$33:$S$38,MATCH(YEAR('Wind_Profile (South)'!B39),Installed_Capacity!$G$33:$G$38,0),MATCH('Wind_Profile (South)'!C39,Installed_Capacity!$H$32:$S$32,0))</f>
        <v>3405.6099999999997</v>
      </c>
      <c r="B39" s="1">
        <f>Date_List!A36</f>
        <v>42975</v>
      </c>
      <c r="C39" s="44">
        <f t="shared" si="1"/>
        <v>8</v>
      </c>
      <c r="D39" s="49">
        <f>SUMIFS(Source_Data!$S$3:$S$52586,Source_Data!$A$3:$A$52586,$B39,Source_Data!$E$3:$E$52586,D$3)/$A39</f>
        <v>0.36068942386239178</v>
      </c>
      <c r="E39" s="49">
        <f>SUMIFS(Source_Data!$S$3:$S$52586,Source_Data!$A$3:$A$52586,$B39,Source_Data!$E$3:$E$52586,E$3)/$A39</f>
        <v>0.3380686119667255</v>
      </c>
      <c r="F39" s="49">
        <f>SUMIFS(Source_Data!$S$3:$S$52586,Source_Data!$A$3:$A$52586,$B39,Source_Data!$E$3:$E$52586,F$3)/$A39</f>
        <v>0.28006992541717934</v>
      </c>
      <c r="G39" s="49">
        <f>SUMIFS(Source_Data!$S$3:$S$52586,Source_Data!$A$3:$A$52586,$B39,Source_Data!$E$3:$E$52586,G$3)/$A39</f>
        <v>0.22803427471260657</v>
      </c>
      <c r="H39" s="49">
        <f>SUMIFS(Source_Data!$S$3:$S$52586,Source_Data!$A$3:$A$52586,$B39,Source_Data!$E$3:$E$52586,H$3)/$A39</f>
        <v>0.17113572061980087</v>
      </c>
      <c r="I39" s="49">
        <f>SUMIFS(Source_Data!$S$3:$S$52586,Source_Data!$A$3:$A$52586,$B39,Source_Data!$E$3:$E$52586,I$3)/$A39</f>
        <v>0.14465979169664173</v>
      </c>
      <c r="J39" s="49">
        <f>SUMIFS(Source_Data!$S$3:$S$52586,Source_Data!$A$3:$A$52586,$B39,Source_Data!$E$3:$E$52586,J$3)/$A39</f>
        <v>5.6685664360863405E-2</v>
      </c>
      <c r="K39" s="49">
        <f>SUMIFS(Source_Data!$S$3:$S$52586,Source_Data!$A$3:$A$52586,$B39,Source_Data!$E$3:$E$52586,K$3)/$A39</f>
        <v>2.3111192589873771E-2</v>
      </c>
      <c r="L39" s="49">
        <f>SUMIFS(Source_Data!$S$3:$S$52586,Source_Data!$A$3:$A$52586,$B39,Source_Data!$E$3:$E$52586,L$3)/$A39</f>
        <v>5.1916825191375415E-3</v>
      </c>
      <c r="M39" s="49">
        <f>SUMIFS(Source_Data!$S$3:$S$52586,Source_Data!$A$3:$A$52586,$B39,Source_Data!$E$3:$E$52586,M$3)/$A39</f>
        <v>7.5420268028341475E-3</v>
      </c>
      <c r="N39" s="49">
        <f>SUMIFS(Source_Data!$S$3:$S$52586,Source_Data!$A$3:$A$52586,$B39,Source_Data!$E$3:$E$52586,N$3)/$A39</f>
        <v>6.5078878967350937E-3</v>
      </c>
      <c r="O39" s="49">
        <f>SUMIFS(Source_Data!$S$3:$S$52586,Source_Data!$A$3:$A$52586,$B39,Source_Data!$E$3:$E$52586,O$3)/$A39</f>
        <v>1.2552254427253856E-2</v>
      </c>
      <c r="P39" s="49">
        <f>SUMIFS(Source_Data!$S$3:$S$52586,Source_Data!$A$3:$A$52586,$B39,Source_Data!$E$3:$E$52586,P$3)/$A39</f>
        <v>2.6829392826542089E-2</v>
      </c>
      <c r="Q39" s="49">
        <f>SUMIFS(Source_Data!$S$3:$S$52586,Source_Data!$A$3:$A$52586,$B39,Source_Data!$E$3:$E$52586,Q$3)/$A39</f>
        <v>2.8756552482227856E-2</v>
      </c>
      <c r="R39" s="49">
        <f>SUMIFS(Source_Data!$S$3:$S$52586,Source_Data!$A$3:$A$52586,$B39,Source_Data!$E$3:$E$52586,R$3)/$A39</f>
        <v>3.8012316237032426E-2</v>
      </c>
      <c r="S39" s="49">
        <f>SUMIFS(Source_Data!$S$3:$S$52586,Source_Data!$A$3:$A$52586,$B39,Source_Data!$E$3:$E$52586,S$3)/$A39</f>
        <v>3.6340475449625764E-2</v>
      </c>
      <c r="T39" s="49">
        <f>SUMIFS(Source_Data!$S$3:$S$52586,Source_Data!$A$3:$A$52586,$B39,Source_Data!$E$3:$E$52586,T$3)/$A39</f>
        <v>7.1563881302909027E-2</v>
      </c>
      <c r="U39" s="49">
        <f>SUMIFS(Source_Data!$S$3:$S$52586,Source_Data!$A$3:$A$52586,$B39,Source_Data!$E$3:$E$52586,U$3)/$A39</f>
        <v>0.12727089611053527</v>
      </c>
      <c r="V39" s="49">
        <f>SUMIFS(Source_Data!$S$3:$S$52586,Source_Data!$A$3:$A$52586,$B39,Source_Data!$E$3:$E$52586,V$3)/$A39</f>
        <v>0.17776925032461147</v>
      </c>
      <c r="W39" s="49">
        <f>SUMIFS(Source_Data!$S$3:$S$52586,Source_Data!$A$3:$A$52586,$B39,Source_Data!$E$3:$E$52586,W$3)/$A39</f>
        <v>0.22666879487081609</v>
      </c>
      <c r="X39" s="49">
        <f>SUMIFS(Source_Data!$S$3:$S$52586,Source_Data!$A$3:$A$52586,$B39,Source_Data!$E$3:$E$52586,X$3)/$A39</f>
        <v>0.1283544889179912</v>
      </c>
      <c r="Y39" s="49">
        <f>SUMIFS(Source_Data!$S$3:$S$52586,Source_Data!$A$3:$A$52586,$B39,Source_Data!$E$3:$E$52586,Y$3)/$A39</f>
        <v>0.10623176467769359</v>
      </c>
      <c r="Z39" s="49">
        <f>SUMIFS(Source_Data!$S$3:$S$52586,Source_Data!$A$3:$A$52586,$B39,Source_Data!$E$3:$E$52586,Z$3)/$A39</f>
        <v>0.12020608293492209</v>
      </c>
      <c r="AA39" s="49">
        <f>SUMIFS(Source_Data!$S$3:$S$52586,Source_Data!$A$3:$A$52586,$B39,Source_Data!$E$3:$E$52586,AA$3)/$A39</f>
        <v>0.1122263814717481</v>
      </c>
    </row>
    <row r="40" spans="1:27" x14ac:dyDescent="0.25">
      <c r="A40" s="10">
        <f>INDEX(Installed_Capacity!$H$33:$S$38,MATCH(YEAR('Wind_Profile (South)'!B40),Installed_Capacity!$G$33:$G$38,0),MATCH('Wind_Profile (South)'!C40,Installed_Capacity!$H$32:$S$32,0))</f>
        <v>3405.6099999999997</v>
      </c>
      <c r="B40" s="1">
        <f>Date_List!A37</f>
        <v>42976</v>
      </c>
      <c r="C40" s="44">
        <f t="shared" si="1"/>
        <v>8</v>
      </c>
      <c r="D40" s="49">
        <f>SUMIFS(Source_Data!$S$3:$S$52586,Source_Data!$A$3:$A$52586,$B40,Source_Data!$E$3:$E$52586,D$3)/$A40</f>
        <v>0.1238754097221937</v>
      </c>
      <c r="E40" s="49">
        <f>SUMIFS(Source_Data!$S$3:$S$52586,Source_Data!$A$3:$A$52586,$B40,Source_Data!$E$3:$E$52586,E$3)/$A40</f>
        <v>0.12187573264172938</v>
      </c>
      <c r="F40" s="49">
        <f>SUMIFS(Source_Data!$S$3:$S$52586,Source_Data!$A$3:$A$52586,$B40,Source_Data!$E$3:$E$52586,F$3)/$A40</f>
        <v>8.0055967524760616E-2</v>
      </c>
      <c r="G40" s="49">
        <f>SUMIFS(Source_Data!$S$3:$S$52586,Source_Data!$A$3:$A$52586,$B40,Source_Data!$E$3:$E$52586,G$3)/$A40</f>
        <v>2.5966825094770104E-2</v>
      </c>
      <c r="H40" s="49">
        <f>SUMIFS(Source_Data!$S$3:$S$52586,Source_Data!$A$3:$A$52586,$B40,Source_Data!$E$3:$E$52586,H$3)/$A40</f>
        <v>3.5421826358860826E-2</v>
      </c>
      <c r="I40" s="49">
        <f>SUMIFS(Source_Data!$S$3:$S$52586,Source_Data!$A$3:$A$52586,$B40,Source_Data!$E$3:$E$52586,I$3)/$A40</f>
        <v>3.1687362231435777E-2</v>
      </c>
      <c r="J40" s="49">
        <f>SUMIFS(Source_Data!$S$3:$S$52586,Source_Data!$A$3:$A$52586,$B40,Source_Data!$E$3:$E$52586,J$3)/$A40</f>
        <v>1.4951890436368229E-2</v>
      </c>
      <c r="K40" s="49">
        <f>SUMIFS(Source_Data!$S$3:$S$52586,Source_Data!$A$3:$A$52586,$B40,Source_Data!$E$3:$E$52586,K$3)/$A40</f>
        <v>2.9799674757826061E-2</v>
      </c>
      <c r="L40" s="49">
        <f>SUMIFS(Source_Data!$S$3:$S$52586,Source_Data!$A$3:$A$52586,$B40,Source_Data!$E$3:$E$52586,L$3)/$A40</f>
        <v>1.2223966011962616E-2</v>
      </c>
      <c r="M40" s="49">
        <f>SUMIFS(Source_Data!$S$3:$S$52586,Source_Data!$A$3:$A$52586,$B40,Source_Data!$E$3:$E$52586,M$3)/$A40</f>
        <v>3.0427907258905166E-3</v>
      </c>
      <c r="N40" s="49">
        <f>SUMIFS(Source_Data!$S$3:$S$52586,Source_Data!$A$3:$A$52586,$B40,Source_Data!$E$3:$E$52586,N$3)/$A40</f>
        <v>9.5698208541201146E-3</v>
      </c>
      <c r="O40" s="49">
        <f>SUMIFS(Source_Data!$S$3:$S$52586,Source_Data!$A$3:$A$52586,$B40,Source_Data!$E$3:$E$52586,O$3)/$A40</f>
        <v>1.3308156771620944E-2</v>
      </c>
      <c r="P40" s="49">
        <f>SUMIFS(Source_Data!$S$3:$S$52586,Source_Data!$A$3:$A$52586,$B40,Source_Data!$E$3:$E$52586,P$3)/$A40</f>
        <v>1.2588551220192565E-2</v>
      </c>
      <c r="Q40" s="49">
        <f>SUMIFS(Source_Data!$S$3:$S$52586,Source_Data!$A$3:$A$52586,$B40,Source_Data!$E$3:$E$52586,Q$3)/$A40</f>
        <v>3.1052656607773649E-2</v>
      </c>
      <c r="R40" s="49">
        <f>SUMIFS(Source_Data!$S$3:$S$52586,Source_Data!$A$3:$A$52586,$B40,Source_Data!$E$3:$E$52586,R$3)/$A40</f>
        <v>9.0794984803603485E-2</v>
      </c>
      <c r="S40" s="49">
        <f>SUMIFS(Source_Data!$S$3:$S$52586,Source_Data!$A$3:$A$52586,$B40,Source_Data!$E$3:$E$52586,S$3)/$A40</f>
        <v>0.1959287417070657</v>
      </c>
      <c r="T40" s="49">
        <f>SUMIFS(Source_Data!$S$3:$S$52586,Source_Data!$A$3:$A$52586,$B40,Source_Data!$E$3:$E$52586,T$3)/$A40</f>
        <v>0.31450145720091266</v>
      </c>
      <c r="U40" s="49">
        <f>SUMIFS(Source_Data!$S$3:$S$52586,Source_Data!$A$3:$A$52586,$B40,Source_Data!$E$3:$E$52586,U$3)/$A40</f>
        <v>0.12813256172022047</v>
      </c>
      <c r="V40" s="49">
        <f>SUMIFS(Source_Data!$S$3:$S$52586,Source_Data!$A$3:$A$52586,$B40,Source_Data!$E$3:$E$52586,V$3)/$A40</f>
        <v>0.13827490229004497</v>
      </c>
      <c r="W40" s="49">
        <f>SUMIFS(Source_Data!$S$3:$S$52586,Source_Data!$A$3:$A$52586,$B40,Source_Data!$E$3:$E$52586,W$3)/$A40</f>
        <v>0.1503923775781725</v>
      </c>
      <c r="X40" s="49">
        <f>SUMIFS(Source_Data!$S$3:$S$52586,Source_Data!$A$3:$A$52586,$B40,Source_Data!$E$3:$E$52586,X$3)/$A40</f>
        <v>0.22879477734620232</v>
      </c>
      <c r="Y40" s="49">
        <f>SUMIFS(Source_Data!$S$3:$S$52586,Source_Data!$A$3:$A$52586,$B40,Source_Data!$E$3:$E$52586,Y$3)/$A40</f>
        <v>0.24165765087664179</v>
      </c>
      <c r="Z40" s="49">
        <f>SUMIFS(Source_Data!$S$3:$S$52586,Source_Data!$A$3:$A$52586,$B40,Source_Data!$E$3:$E$52586,Z$3)/$A40</f>
        <v>0.23042229377556445</v>
      </c>
      <c r="AA40" s="49">
        <f>SUMIFS(Source_Data!$S$3:$S$52586,Source_Data!$A$3:$A$52586,$B40,Source_Data!$E$3:$E$52586,AA$3)/$A40</f>
        <v>0.2504429505853577</v>
      </c>
    </row>
    <row r="41" spans="1:27" x14ac:dyDescent="0.25">
      <c r="A41" s="10">
        <f>INDEX(Installed_Capacity!$H$33:$S$38,MATCH(YEAR('Wind_Profile (South)'!B41),Installed_Capacity!$G$33:$G$38,0),MATCH('Wind_Profile (South)'!C41,Installed_Capacity!$H$32:$S$32,0))</f>
        <v>3405.6099999999997</v>
      </c>
      <c r="B41" s="1">
        <f>Date_List!A38</f>
        <v>42978</v>
      </c>
      <c r="C41" s="44">
        <f t="shared" si="1"/>
        <v>8</v>
      </c>
      <c r="D41" s="49">
        <f>SUMIFS(Source_Data!$S$3:$S$52586,Source_Data!$A$3:$A$52586,$B41,Source_Data!$E$3:$E$52586,D$3)/$A41</f>
        <v>2.5267121154213198E-2</v>
      </c>
      <c r="E41" s="49">
        <f>SUMIFS(Source_Data!$S$3:$S$52586,Source_Data!$A$3:$A$52586,$B41,Source_Data!$E$3:$E$52586,E$3)/$A41</f>
        <v>2.6890077216710079E-2</v>
      </c>
      <c r="F41" s="49">
        <f>SUMIFS(Source_Data!$S$3:$S$52586,Source_Data!$A$3:$A$52586,$B41,Source_Data!$E$3:$E$52586,F$3)/$A41</f>
        <v>1.4683925255387436E-2</v>
      </c>
      <c r="G41" s="49">
        <f>SUMIFS(Source_Data!$S$3:$S$52586,Source_Data!$A$3:$A$52586,$B41,Source_Data!$E$3:$E$52586,G$3)/$A41</f>
        <v>1.697113206591477E-2</v>
      </c>
      <c r="H41" s="49">
        <f>SUMIFS(Source_Data!$S$3:$S$52586,Source_Data!$A$3:$A$52586,$B41,Source_Data!$E$3:$E$52586,H$3)/$A41</f>
        <v>5.9433826820745779E-2</v>
      </c>
      <c r="I41" s="49">
        <f>SUMIFS(Source_Data!$S$3:$S$52586,Source_Data!$A$3:$A$52586,$B41,Source_Data!$E$3:$E$52586,I$3)/$A41</f>
        <v>3.4412423457178008E-2</v>
      </c>
      <c r="J41" s="49">
        <f>SUMIFS(Source_Data!$S$3:$S$52586,Source_Data!$A$3:$A$52586,$B41,Source_Data!$E$3:$E$52586,J$3)/$A41</f>
        <v>1.8795965528642451E-2</v>
      </c>
      <c r="K41" s="49">
        <f>SUMIFS(Source_Data!$S$3:$S$52586,Source_Data!$A$3:$A$52586,$B41,Source_Data!$E$3:$E$52586,K$3)/$A41</f>
        <v>2.919778089534621E-2</v>
      </c>
      <c r="L41" s="49">
        <f>SUMIFS(Source_Data!$S$3:$S$52586,Source_Data!$A$3:$A$52586,$B41,Source_Data!$E$3:$E$52586,L$3)/$A41</f>
        <v>2.8468863800904982E-2</v>
      </c>
      <c r="M41" s="49">
        <f>SUMIFS(Source_Data!$S$3:$S$52586,Source_Data!$A$3:$A$52586,$B41,Source_Data!$E$3:$E$52586,M$3)/$A41</f>
        <v>6.2637676871984765E-2</v>
      </c>
      <c r="N41" s="49">
        <f>SUMIFS(Source_Data!$S$3:$S$52586,Source_Data!$A$3:$A$52586,$B41,Source_Data!$E$3:$E$52586,N$3)/$A41</f>
        <v>5.3452060935339052E-2</v>
      </c>
      <c r="O41" s="49">
        <f>SUMIFS(Source_Data!$S$3:$S$52586,Source_Data!$A$3:$A$52586,$B41,Source_Data!$E$3:$E$52586,O$3)/$A41</f>
        <v>5.5689802122674069E-2</v>
      </c>
      <c r="P41" s="49">
        <f>SUMIFS(Source_Data!$S$3:$S$52586,Source_Data!$A$3:$A$52586,$B41,Source_Data!$E$3:$E$52586,P$3)/$A41</f>
        <v>4.3724171361665023E-2</v>
      </c>
      <c r="Q41" s="49">
        <f>SUMIFS(Source_Data!$S$3:$S$52586,Source_Data!$A$3:$A$52586,$B41,Source_Data!$E$3:$E$52586,Q$3)/$A41</f>
        <v>4.3035753114713665E-2</v>
      </c>
      <c r="R41" s="49">
        <f>SUMIFS(Source_Data!$S$3:$S$52586,Source_Data!$A$3:$A$52586,$B41,Source_Data!$E$3:$E$52586,R$3)/$A41</f>
        <v>3.3085168847871604E-2</v>
      </c>
      <c r="S41" s="49">
        <f>SUMIFS(Source_Data!$S$3:$S$52586,Source_Data!$A$3:$A$52586,$B41,Source_Data!$E$3:$E$52586,S$3)/$A41</f>
        <v>3.4943960116689821E-2</v>
      </c>
      <c r="T41" s="49">
        <f>SUMIFS(Source_Data!$S$3:$S$52586,Source_Data!$A$3:$A$52586,$B41,Source_Data!$E$3:$E$52586,T$3)/$A41</f>
        <v>3.6047230928673575E-2</v>
      </c>
      <c r="U41" s="49">
        <f>SUMIFS(Source_Data!$S$3:$S$52586,Source_Data!$A$3:$A$52586,$B41,Source_Data!$E$3:$E$52586,U$3)/$A41</f>
        <v>0.22378678335452387</v>
      </c>
      <c r="V41" s="49">
        <f>SUMIFS(Source_Data!$S$3:$S$52586,Source_Data!$A$3:$A$52586,$B41,Source_Data!$E$3:$E$52586,V$3)/$A41</f>
        <v>0.21273401559192043</v>
      </c>
      <c r="W41" s="49">
        <f>SUMIFS(Source_Data!$S$3:$S$52586,Source_Data!$A$3:$A$52586,$B41,Source_Data!$E$3:$E$52586,W$3)/$A41</f>
        <v>0.16510675535014285</v>
      </c>
      <c r="X41" s="49">
        <f>SUMIFS(Source_Data!$S$3:$S$52586,Source_Data!$A$3:$A$52586,$B41,Source_Data!$E$3:$E$52586,X$3)/$A41</f>
        <v>6.848283177374978E-2</v>
      </c>
      <c r="Y41" s="49">
        <f>SUMIFS(Source_Data!$S$3:$S$52586,Source_Data!$A$3:$A$52586,$B41,Source_Data!$E$3:$E$52586,Y$3)/$A41</f>
        <v>4.4096548795957265E-2</v>
      </c>
      <c r="Z41" s="49">
        <f>SUMIFS(Source_Data!$S$3:$S$52586,Source_Data!$A$3:$A$52586,$B41,Source_Data!$E$3:$E$52586,Z$3)/$A41</f>
        <v>2.5796787872657177E-2</v>
      </c>
      <c r="AA41" s="49">
        <f>SUMIFS(Source_Data!$S$3:$S$52586,Source_Data!$A$3:$A$52586,$B41,Source_Data!$E$3:$E$52586,AA$3)/$A41</f>
        <v>0.10094122388235882</v>
      </c>
    </row>
    <row r="42" spans="1:27" x14ac:dyDescent="0.25">
      <c r="A42" s="10">
        <f>INDEX(Installed_Capacity!$H$33:$S$38,MATCH(YEAR('Wind_Profile (South)'!B42),Installed_Capacity!$G$33:$G$38,0),MATCH('Wind_Profile (South)'!C42,Installed_Capacity!$H$32:$S$32,0))</f>
        <v>3405.6099999999997</v>
      </c>
      <c r="B42" s="1">
        <f>Date_List!A39</f>
        <v>42977</v>
      </c>
      <c r="C42" s="44">
        <f t="shared" si="1"/>
        <v>8</v>
      </c>
      <c r="D42" s="49">
        <f>SUMIFS(Source_Data!$S$3:$S$52586,Source_Data!$A$3:$A$52586,$B42,Source_Data!$E$3:$E$52586,D$3)/$A42</f>
        <v>0.35418901260860758</v>
      </c>
      <c r="E42" s="49">
        <f>SUMIFS(Source_Data!$S$3:$S$52586,Source_Data!$A$3:$A$52586,$B42,Source_Data!$E$3:$E$52586,E$3)/$A42</f>
        <v>0.35441110108291912</v>
      </c>
      <c r="F42" s="49">
        <f>SUMIFS(Source_Data!$S$3:$S$52586,Source_Data!$A$3:$A$52586,$B42,Source_Data!$E$3:$E$52586,F$3)/$A42</f>
        <v>0.32108149860289348</v>
      </c>
      <c r="G42" s="49">
        <f>SUMIFS(Source_Data!$S$3:$S$52586,Source_Data!$A$3:$A$52586,$B42,Source_Data!$E$3:$E$52586,G$3)/$A42</f>
        <v>0.29272343528207873</v>
      </c>
      <c r="H42" s="49">
        <f>SUMIFS(Source_Data!$S$3:$S$52586,Source_Data!$A$3:$A$52586,$B42,Source_Data!$E$3:$E$52586,H$3)/$A42</f>
        <v>0.24197018609030393</v>
      </c>
      <c r="I42" s="49">
        <f>SUMIFS(Source_Data!$S$3:$S$52586,Source_Data!$A$3:$A$52586,$B42,Source_Data!$E$3:$E$52586,I$3)/$A42</f>
        <v>0.17838335956612766</v>
      </c>
      <c r="J42" s="49">
        <f>SUMIFS(Source_Data!$S$3:$S$52586,Source_Data!$A$3:$A$52586,$B42,Source_Data!$E$3:$E$52586,J$3)/$A42</f>
        <v>9.669443284697897E-2</v>
      </c>
      <c r="K42" s="49">
        <f>SUMIFS(Source_Data!$S$3:$S$52586,Source_Data!$A$3:$A$52586,$B42,Source_Data!$E$3:$E$52586,K$3)/$A42</f>
        <v>6.4630618986613264E-2</v>
      </c>
      <c r="L42" s="49">
        <f>SUMIFS(Source_Data!$S$3:$S$52586,Source_Data!$A$3:$A$52586,$B42,Source_Data!$E$3:$E$52586,L$3)/$A42</f>
        <v>4.0894525937790881E-2</v>
      </c>
      <c r="M42" s="49">
        <f>SUMIFS(Source_Data!$S$3:$S$52586,Source_Data!$A$3:$A$52586,$B42,Source_Data!$E$3:$E$52586,M$3)/$A42</f>
        <v>6.9877693476352257E-3</v>
      </c>
      <c r="N42" s="49">
        <f>SUMIFS(Source_Data!$S$3:$S$52586,Source_Data!$A$3:$A$52586,$B42,Source_Data!$E$3:$E$52586,N$3)/$A42</f>
        <v>1.3762344031759362E-2</v>
      </c>
      <c r="O42" s="49">
        <f>SUMIFS(Source_Data!$S$3:$S$52586,Source_Data!$A$3:$A$52586,$B42,Source_Data!$E$3:$E$52586,O$3)/$A42</f>
        <v>3.8471387926098409E-2</v>
      </c>
      <c r="P42" s="49">
        <f>SUMIFS(Source_Data!$S$3:$S$52586,Source_Data!$A$3:$A$52586,$B42,Source_Data!$E$3:$E$52586,P$3)/$A42</f>
        <v>2.3011503381185749E-2</v>
      </c>
      <c r="Q42" s="49">
        <f>SUMIFS(Source_Data!$S$3:$S$52586,Source_Data!$A$3:$A$52586,$B42,Source_Data!$E$3:$E$52586,Q$3)/$A42</f>
        <v>1.552721326399676E-2</v>
      </c>
      <c r="R42" s="49">
        <f>SUMIFS(Source_Data!$S$3:$S$52586,Source_Data!$A$3:$A$52586,$B42,Source_Data!$E$3:$E$52586,R$3)/$A42</f>
        <v>4.7494504755388911E-2</v>
      </c>
      <c r="S42" s="49">
        <f>SUMIFS(Source_Data!$S$3:$S$52586,Source_Data!$A$3:$A$52586,$B42,Source_Data!$E$3:$E$52586,S$3)/$A42</f>
        <v>0.21504217213127752</v>
      </c>
      <c r="T42" s="49">
        <f>SUMIFS(Source_Data!$S$3:$S$52586,Source_Data!$A$3:$A$52586,$B42,Source_Data!$E$3:$E$52586,T$3)/$A42</f>
        <v>0.1409028850872531</v>
      </c>
      <c r="U42" s="49">
        <f>SUMIFS(Source_Data!$S$3:$S$52586,Source_Data!$A$3:$A$52586,$B42,Source_Data!$E$3:$E$52586,U$3)/$A42</f>
        <v>0.161186644166537</v>
      </c>
      <c r="V42" s="49">
        <f>SUMIFS(Source_Data!$S$3:$S$52586,Source_Data!$A$3:$A$52586,$B42,Source_Data!$E$3:$E$52586,V$3)/$A42</f>
        <v>0.23242638454138906</v>
      </c>
      <c r="W42" s="49">
        <f>SUMIFS(Source_Data!$S$3:$S$52586,Source_Data!$A$3:$A$52586,$B42,Source_Data!$E$3:$E$52586,W$3)/$A42</f>
        <v>0.1241828949133929</v>
      </c>
      <c r="X42" s="49">
        <f>SUMIFS(Source_Data!$S$3:$S$52586,Source_Data!$A$3:$A$52586,$B42,Source_Data!$E$3:$E$52586,X$3)/$A42</f>
        <v>7.3734730925149983E-2</v>
      </c>
      <c r="Y42" s="49">
        <f>SUMIFS(Source_Data!$S$3:$S$52586,Source_Data!$A$3:$A$52586,$B42,Source_Data!$E$3:$E$52586,Y$3)/$A42</f>
        <v>6.3748529313984878E-2</v>
      </c>
      <c r="Z42" s="49">
        <f>SUMIFS(Source_Data!$S$3:$S$52586,Source_Data!$A$3:$A$52586,$B42,Source_Data!$E$3:$E$52586,Z$3)/$A42</f>
        <v>5.5221198476043946E-2</v>
      </c>
      <c r="AA42" s="49">
        <f>SUMIFS(Source_Data!$S$3:$S$52586,Source_Data!$A$3:$A$52586,$B42,Source_Data!$E$3:$E$52586,AA$3)/$A42</f>
        <v>4.3620366404550144E-2</v>
      </c>
    </row>
    <row r="43" spans="1:27" x14ac:dyDescent="0.25">
      <c r="A43" s="10">
        <f>INDEX(Installed_Capacity!$H$33:$S$38,MATCH(YEAR('Wind_Profile (South)'!B43),Installed_Capacity!$G$33:$G$38,0),MATCH('Wind_Profile (South)'!C43,Installed_Capacity!$H$32:$S$32,0))</f>
        <v>3405.6099999999997</v>
      </c>
      <c r="B43" s="1">
        <f>Date_List!A40</f>
        <v>42950</v>
      </c>
      <c r="C43" s="44">
        <f t="shared" si="1"/>
        <v>8</v>
      </c>
      <c r="D43" s="49">
        <f>SUMIFS(Source_Data!$S$3:$S$52586,Source_Data!$A$3:$A$52586,$B43,Source_Data!$E$3:$E$52586,D$3)/$A43</f>
        <v>0.15801089402456539</v>
      </c>
      <c r="E43" s="49">
        <f>SUMIFS(Source_Data!$S$3:$S$52586,Source_Data!$A$3:$A$52586,$B43,Source_Data!$E$3:$E$52586,E$3)/$A43</f>
        <v>0.21561548580136894</v>
      </c>
      <c r="F43" s="49">
        <f>SUMIFS(Source_Data!$S$3:$S$52586,Source_Data!$A$3:$A$52586,$B43,Source_Data!$E$3:$E$52586,F$3)/$A43</f>
        <v>8.0868112616829288E-2</v>
      </c>
      <c r="G43" s="49">
        <f>SUMIFS(Source_Data!$S$3:$S$52586,Source_Data!$A$3:$A$52586,$B43,Source_Data!$E$3:$E$52586,G$3)/$A43</f>
        <v>1.1137525757793759E-2</v>
      </c>
      <c r="H43" s="49">
        <f>SUMIFS(Source_Data!$S$3:$S$52586,Source_Data!$A$3:$A$52586,$B43,Source_Data!$E$3:$E$52586,H$3)/$A43</f>
        <v>4.060667809878407E-3</v>
      </c>
      <c r="I43" s="49">
        <f>SUMIFS(Source_Data!$S$3:$S$52586,Source_Data!$A$3:$A$52586,$B43,Source_Data!$E$3:$E$52586,I$3)/$A43</f>
        <v>6.0216793461376969E-3</v>
      </c>
      <c r="J43" s="49">
        <f>SUMIFS(Source_Data!$S$3:$S$52586,Source_Data!$A$3:$A$52586,$B43,Source_Data!$E$3:$E$52586,J$3)/$A43</f>
        <v>9.7307677655398021E-4</v>
      </c>
      <c r="K43" s="49">
        <f>SUMIFS(Source_Data!$S$3:$S$52586,Source_Data!$A$3:$A$52586,$B43,Source_Data!$E$3:$E$52586,K$3)/$A43</f>
        <v>1.2584953050995271E-3</v>
      </c>
      <c r="L43" s="49">
        <f>SUMIFS(Source_Data!$S$3:$S$52586,Source_Data!$A$3:$A$52586,$B43,Source_Data!$E$3:$E$52586,L$3)/$A43</f>
        <v>1.004712752194174E-3</v>
      </c>
      <c r="M43" s="49">
        <f>SUMIFS(Source_Data!$S$3:$S$52586,Source_Data!$A$3:$A$52586,$B43,Source_Data!$E$3:$E$52586,M$3)/$A43</f>
        <v>4.6301495755532787E-3</v>
      </c>
      <c r="N43" s="49">
        <f>SUMIFS(Source_Data!$S$3:$S$52586,Source_Data!$A$3:$A$52586,$B43,Source_Data!$E$3:$E$52586,N$3)/$A43</f>
        <v>1.9907444187678568E-3</v>
      </c>
      <c r="O43" s="49">
        <f>SUMIFS(Source_Data!$S$3:$S$52586,Source_Data!$A$3:$A$52586,$B43,Source_Data!$E$3:$E$52586,O$3)/$A43</f>
        <v>4.0466599522552497E-3</v>
      </c>
      <c r="P43" s="49">
        <f>SUMIFS(Source_Data!$S$3:$S$52586,Source_Data!$A$3:$A$52586,$B43,Source_Data!$E$3:$E$52586,P$3)/$A43</f>
        <v>6.0910723131538842E-2</v>
      </c>
      <c r="Q43" s="49">
        <f>SUMIFS(Source_Data!$S$3:$S$52586,Source_Data!$A$3:$A$52586,$B43,Source_Data!$E$3:$E$52586,Q$3)/$A43</f>
        <v>0.26908327230775103</v>
      </c>
      <c r="R43" s="49">
        <f>SUMIFS(Source_Data!$S$3:$S$52586,Source_Data!$A$3:$A$52586,$B43,Source_Data!$E$3:$E$52586,R$3)/$A43</f>
        <v>0.14070914062385301</v>
      </c>
      <c r="S43" s="49">
        <f>SUMIFS(Source_Data!$S$3:$S$52586,Source_Data!$A$3:$A$52586,$B43,Source_Data!$E$3:$E$52586,S$3)/$A43</f>
        <v>9.2868289351981007E-2</v>
      </c>
      <c r="T43" s="49">
        <f>SUMIFS(Source_Data!$S$3:$S$52586,Source_Data!$A$3:$A$52586,$B43,Source_Data!$E$3:$E$52586,T$3)/$A43</f>
        <v>7.1441067914705447E-2</v>
      </c>
      <c r="U43" s="49">
        <f>SUMIFS(Source_Data!$S$3:$S$52586,Source_Data!$A$3:$A$52586,$B43,Source_Data!$E$3:$E$52586,U$3)/$A43</f>
        <v>9.597646116496017E-2</v>
      </c>
      <c r="V43" s="49">
        <f>SUMIFS(Source_Data!$S$3:$S$52586,Source_Data!$A$3:$A$52586,$B43,Source_Data!$E$3:$E$52586,V$3)/$A43</f>
        <v>0.15263184880094904</v>
      </c>
      <c r="W43" s="49">
        <f>SUMIFS(Source_Data!$S$3:$S$52586,Source_Data!$A$3:$A$52586,$B43,Source_Data!$E$3:$E$52586,W$3)/$A43</f>
        <v>0.20701390397168201</v>
      </c>
      <c r="X43" s="49">
        <f>SUMIFS(Source_Data!$S$3:$S$52586,Source_Data!$A$3:$A$52586,$B43,Source_Data!$E$3:$E$52586,X$3)/$A43</f>
        <v>0.28784748811373001</v>
      </c>
      <c r="Y43" s="49">
        <f>SUMIFS(Source_Data!$S$3:$S$52586,Source_Data!$A$3:$A$52586,$B43,Source_Data!$E$3:$E$52586,Y$3)/$A43</f>
        <v>0.33540872298824587</v>
      </c>
      <c r="Z43" s="49">
        <f>SUMIFS(Source_Data!$S$3:$S$52586,Source_Data!$A$3:$A$52586,$B43,Source_Data!$E$3:$E$52586,Z$3)/$A43</f>
        <v>0.4066745949183847</v>
      </c>
      <c r="AA43" s="49">
        <f>SUMIFS(Source_Data!$S$3:$S$52586,Source_Data!$A$3:$A$52586,$B43,Source_Data!$E$3:$E$52586,AA$3)/$A43</f>
        <v>0.42087929210978364</v>
      </c>
    </row>
    <row r="44" spans="1:27" x14ac:dyDescent="0.25">
      <c r="A44" s="10">
        <f>INDEX(Installed_Capacity!$H$33:$S$38,MATCH(YEAR('Wind_Profile (South)'!B44),Installed_Capacity!$G$33:$G$38,0),MATCH('Wind_Profile (South)'!C44,Installed_Capacity!$H$32:$S$32,0))</f>
        <v>3405.6099999999997</v>
      </c>
      <c r="B44" s="1">
        <f>Date_List!A41</f>
        <v>42979</v>
      </c>
      <c r="C44" s="44">
        <f t="shared" si="1"/>
        <v>9</v>
      </c>
      <c r="D44" s="49">
        <f>SUMIFS(Source_Data!$S$3:$S$52586,Source_Data!$A$3:$A$52586,$B44,Source_Data!$E$3:$E$52586,D$3)/$A44</f>
        <v>0.15486964648212803</v>
      </c>
      <c r="E44" s="49">
        <f>SUMIFS(Source_Data!$S$3:$S$52586,Source_Data!$A$3:$A$52586,$B44,Source_Data!$E$3:$E$52586,E$3)/$A44</f>
        <v>0.10259106710809518</v>
      </c>
      <c r="F44" s="49">
        <f>SUMIFS(Source_Data!$S$3:$S$52586,Source_Data!$A$3:$A$52586,$B44,Source_Data!$E$3:$E$52586,F$3)/$A44</f>
        <v>5.6004443677637787E-2</v>
      </c>
      <c r="G44" s="49">
        <f>SUMIFS(Source_Data!$S$3:$S$52586,Source_Data!$A$3:$A$52586,$B44,Source_Data!$E$3:$E$52586,G$3)/$A44</f>
        <v>4.0863406327207169E-2</v>
      </c>
      <c r="H44" s="49">
        <f>SUMIFS(Source_Data!$S$3:$S$52586,Source_Data!$A$3:$A$52586,$B44,Source_Data!$E$3:$E$52586,H$3)/$A44</f>
        <v>1.3015015724348942E-2</v>
      </c>
      <c r="I44" s="49">
        <f>SUMIFS(Source_Data!$S$3:$S$52586,Source_Data!$A$3:$A$52586,$B44,Source_Data!$E$3:$E$52586,I$3)/$A44</f>
        <v>1.046799897815663E-2</v>
      </c>
      <c r="J44" s="49">
        <f>SUMIFS(Source_Data!$S$3:$S$52586,Source_Data!$A$3:$A$52586,$B44,Source_Data!$E$3:$E$52586,J$3)/$A44</f>
        <v>8.2888489715498854E-3</v>
      </c>
      <c r="K44" s="49">
        <f>SUMIFS(Source_Data!$S$3:$S$52586,Source_Data!$A$3:$A$52586,$B44,Source_Data!$E$3:$E$52586,K$3)/$A44</f>
        <v>6.0450659197618054E-3</v>
      </c>
      <c r="L44" s="49">
        <f>SUMIFS(Source_Data!$S$3:$S$52586,Source_Data!$A$3:$A$52586,$B44,Source_Data!$E$3:$E$52586,L$3)/$A44</f>
        <v>1.5381533190236111E-2</v>
      </c>
      <c r="M44" s="49">
        <f>SUMIFS(Source_Data!$S$3:$S$52586,Source_Data!$A$3:$A$52586,$B44,Source_Data!$E$3:$E$52586,M$3)/$A44</f>
        <v>7.9620620149400551E-2</v>
      </c>
      <c r="N44" s="49">
        <f>SUMIFS(Source_Data!$S$3:$S$52586,Source_Data!$A$3:$A$52586,$B44,Source_Data!$E$3:$E$52586,N$3)/$A44</f>
        <v>0.12273778838475341</v>
      </c>
      <c r="O44" s="49">
        <f>SUMIFS(Source_Data!$S$3:$S$52586,Source_Data!$A$3:$A$52586,$B44,Source_Data!$E$3:$E$52586,O$3)/$A44</f>
        <v>0.13333366930858204</v>
      </c>
      <c r="P44" s="49">
        <f>SUMIFS(Source_Data!$S$3:$S$52586,Source_Data!$A$3:$A$52586,$B44,Source_Data!$E$3:$E$52586,P$3)/$A44</f>
        <v>9.1842159728800429E-2</v>
      </c>
      <c r="Q44" s="49">
        <f>SUMIFS(Source_Data!$S$3:$S$52586,Source_Data!$A$3:$A$52586,$B44,Source_Data!$E$3:$E$52586,Q$3)/$A44</f>
        <v>8.3592079962473698E-2</v>
      </c>
      <c r="R44" s="49">
        <f>SUMIFS(Source_Data!$S$3:$S$52586,Source_Data!$A$3:$A$52586,$B44,Source_Data!$E$3:$E$52586,R$3)/$A44</f>
        <v>6.3191982802199897E-2</v>
      </c>
      <c r="S44" s="49">
        <f>SUMIFS(Source_Data!$S$3:$S$52586,Source_Data!$A$3:$A$52586,$B44,Source_Data!$E$3:$E$52586,S$3)/$A44</f>
        <v>5.5289960614398018E-2</v>
      </c>
      <c r="T44" s="49">
        <f>SUMIFS(Source_Data!$S$3:$S$52586,Source_Data!$A$3:$A$52586,$B44,Source_Data!$E$3:$E$52586,T$3)/$A44</f>
        <v>5.0144823896453215E-2</v>
      </c>
      <c r="U44" s="49">
        <f>SUMIFS(Source_Data!$S$3:$S$52586,Source_Data!$A$3:$A$52586,$B44,Source_Data!$E$3:$E$52586,U$3)/$A44</f>
        <v>4.2520294401003057E-2</v>
      </c>
      <c r="V44" s="49">
        <f>SUMIFS(Source_Data!$S$3:$S$52586,Source_Data!$A$3:$A$52586,$B44,Source_Data!$E$3:$E$52586,V$3)/$A44</f>
        <v>3.337937163914835E-2</v>
      </c>
      <c r="W44" s="49">
        <f>SUMIFS(Source_Data!$S$3:$S$52586,Source_Data!$A$3:$A$52586,$B44,Source_Data!$E$3:$E$52586,W$3)/$A44</f>
        <v>1.7447660241190273E-2</v>
      </c>
      <c r="X44" s="49">
        <f>SUMIFS(Source_Data!$S$3:$S$52586,Source_Data!$A$3:$A$52586,$B44,Source_Data!$E$3:$E$52586,X$3)/$A44</f>
        <v>1.9044905759907919E-2</v>
      </c>
      <c r="Y44" s="49">
        <f>SUMIFS(Source_Data!$S$3:$S$52586,Source_Data!$A$3:$A$52586,$B44,Source_Data!$E$3:$E$52586,Y$3)/$A44</f>
        <v>4.399833547646384E-2</v>
      </c>
      <c r="Z44" s="49">
        <f>SUMIFS(Source_Data!$S$3:$S$52586,Source_Data!$A$3:$A$52586,$B44,Source_Data!$E$3:$E$52586,Z$3)/$A44</f>
        <v>4.3215089568682266E-2</v>
      </c>
      <c r="AA44" s="49">
        <f>SUMIFS(Source_Data!$S$3:$S$52586,Source_Data!$A$3:$A$52586,$B44,Source_Data!$E$3:$E$52586,AA$3)/$A44</f>
        <v>5.1804752128987178E-2</v>
      </c>
    </row>
    <row r="45" spans="1:27" x14ac:dyDescent="0.25">
      <c r="A45" s="10">
        <f>INDEX(Installed_Capacity!$H$33:$S$38,MATCH(YEAR('Wind_Profile (South)'!B45),Installed_Capacity!$G$33:$G$38,0),MATCH('Wind_Profile (South)'!C45,Installed_Capacity!$H$32:$S$32,0))</f>
        <v>3405.6099999999997</v>
      </c>
      <c r="B45" s="1">
        <f>Date_List!A42</f>
        <v>42980</v>
      </c>
      <c r="C45" s="44">
        <f t="shared" si="1"/>
        <v>9</v>
      </c>
      <c r="D45" s="49">
        <f>SUMIFS(Source_Data!$S$3:$S$52586,Source_Data!$A$3:$A$52586,$B45,Source_Data!$E$3:$E$52586,D$3)/$A45</f>
        <v>5.2091115301223574E-2</v>
      </c>
      <c r="E45" s="49">
        <f>SUMIFS(Source_Data!$S$3:$S$52586,Source_Data!$A$3:$A$52586,$B45,Source_Data!$E$3:$E$52586,E$3)/$A45</f>
        <v>4.3885092825954826E-2</v>
      </c>
      <c r="F45" s="49">
        <f>SUMIFS(Source_Data!$S$3:$S$52586,Source_Data!$A$3:$A$52586,$B45,Source_Data!$E$3:$E$52586,F$3)/$A45</f>
        <v>4.0538821573521344E-2</v>
      </c>
      <c r="G45" s="49">
        <f>SUMIFS(Source_Data!$S$3:$S$52586,Source_Data!$A$3:$A$52586,$B45,Source_Data!$E$3:$E$52586,G$3)/$A45</f>
        <v>5.0575949648374308E-2</v>
      </c>
      <c r="H45" s="49">
        <f>SUMIFS(Source_Data!$S$3:$S$52586,Source_Data!$A$3:$A$52586,$B45,Source_Data!$E$3:$E$52586,H$3)/$A45</f>
        <v>5.2912801310778398E-2</v>
      </c>
      <c r="I45" s="49">
        <f>SUMIFS(Source_Data!$S$3:$S$52586,Source_Data!$A$3:$A$52586,$B45,Source_Data!$E$3:$E$52586,I$3)/$A45</f>
        <v>3.5918547582665078E-2</v>
      </c>
      <c r="J45" s="49">
        <f>SUMIFS(Source_Data!$S$3:$S$52586,Source_Data!$A$3:$A$52586,$B45,Source_Data!$E$3:$E$52586,J$3)/$A45</f>
        <v>2.8382105993639908E-2</v>
      </c>
      <c r="K45" s="49">
        <f>SUMIFS(Source_Data!$S$3:$S$52586,Source_Data!$A$3:$A$52586,$B45,Source_Data!$E$3:$E$52586,K$3)/$A45</f>
        <v>1.6364469866191372E-2</v>
      </c>
      <c r="L45" s="49">
        <f>SUMIFS(Source_Data!$S$3:$S$52586,Source_Data!$A$3:$A$52586,$B45,Source_Data!$E$3:$E$52586,L$3)/$A45</f>
        <v>1.4512815909337829E-2</v>
      </c>
      <c r="M45" s="49">
        <f>SUMIFS(Source_Data!$S$3:$S$52586,Source_Data!$A$3:$A$52586,$B45,Source_Data!$E$3:$E$52586,M$3)/$A45</f>
        <v>2.5470740314363655E-2</v>
      </c>
      <c r="N45" s="49">
        <f>SUMIFS(Source_Data!$S$3:$S$52586,Source_Data!$A$3:$A$52586,$B45,Source_Data!$E$3:$E$52586,N$3)/$A45</f>
        <v>3.9339873052991983E-2</v>
      </c>
      <c r="O45" s="49">
        <f>SUMIFS(Source_Data!$S$3:$S$52586,Source_Data!$A$3:$A$52586,$B45,Source_Data!$E$3:$E$52586,O$3)/$A45</f>
        <v>9.0322524653733111E-2</v>
      </c>
      <c r="P45" s="49">
        <f>SUMIFS(Source_Data!$S$3:$S$52586,Source_Data!$A$3:$A$52586,$B45,Source_Data!$E$3:$E$52586,P$3)/$A45</f>
        <v>0.1230273279421308</v>
      </c>
      <c r="Q45" s="49">
        <f>SUMIFS(Source_Data!$S$3:$S$52586,Source_Data!$A$3:$A$52586,$B45,Source_Data!$E$3:$E$52586,Q$3)/$A45</f>
        <v>0.14187002052202102</v>
      </c>
      <c r="R45" s="49">
        <f>SUMIFS(Source_Data!$S$3:$S$52586,Source_Data!$A$3:$A$52586,$B45,Source_Data!$E$3:$E$52586,R$3)/$A45</f>
        <v>0.14530259252175087</v>
      </c>
      <c r="S45" s="49">
        <f>SUMIFS(Source_Data!$S$3:$S$52586,Source_Data!$A$3:$A$52586,$B45,Source_Data!$E$3:$E$52586,S$3)/$A45</f>
        <v>0.27954625125454768</v>
      </c>
      <c r="T45" s="49">
        <f>SUMIFS(Source_Data!$S$3:$S$52586,Source_Data!$A$3:$A$52586,$B45,Source_Data!$E$3:$E$52586,T$3)/$A45</f>
        <v>0.20043095474261588</v>
      </c>
      <c r="U45" s="49">
        <f>SUMIFS(Source_Data!$S$3:$S$52586,Source_Data!$A$3:$A$52586,$B45,Source_Data!$E$3:$E$52586,U$3)/$A45</f>
        <v>9.8954537292584882E-2</v>
      </c>
      <c r="V45" s="49">
        <f>SUMIFS(Source_Data!$S$3:$S$52586,Source_Data!$A$3:$A$52586,$B45,Source_Data!$E$3:$E$52586,V$3)/$A45</f>
        <v>0.15600018201731849</v>
      </c>
      <c r="W45" s="49">
        <f>SUMIFS(Source_Data!$S$3:$S$52586,Source_Data!$A$3:$A$52586,$B45,Source_Data!$E$3:$E$52586,W$3)/$A45</f>
        <v>0.13027151903946724</v>
      </c>
      <c r="X45" s="49">
        <f>SUMIFS(Source_Data!$S$3:$S$52586,Source_Data!$A$3:$A$52586,$B45,Source_Data!$E$3:$E$52586,X$3)/$A45</f>
        <v>8.1899273523979549E-2</v>
      </c>
      <c r="Y45" s="49">
        <f>SUMIFS(Source_Data!$S$3:$S$52586,Source_Data!$A$3:$A$52586,$B45,Source_Data!$E$3:$E$52586,Y$3)/$A45</f>
        <v>9.9418140960650228E-2</v>
      </c>
      <c r="Z45" s="49">
        <f>SUMIFS(Source_Data!$S$3:$S$52586,Source_Data!$A$3:$A$52586,$B45,Source_Data!$E$3:$E$52586,Z$3)/$A45</f>
        <v>8.7757023085732092E-2</v>
      </c>
      <c r="AA45" s="49">
        <f>SUMIFS(Source_Data!$S$3:$S$52586,Source_Data!$A$3:$A$52586,$B45,Source_Data!$E$3:$E$52586,AA$3)/$A45</f>
        <v>3.7449390286908954E-2</v>
      </c>
    </row>
    <row r="46" spans="1:27" x14ac:dyDescent="0.25">
      <c r="A46" s="10">
        <f>INDEX(Installed_Capacity!$H$33:$S$38,MATCH(YEAR('Wind_Profile (South)'!B46),Installed_Capacity!$G$33:$G$38,0),MATCH('Wind_Profile (South)'!C46,Installed_Capacity!$H$32:$S$32,0))</f>
        <v>3405.6099999999997</v>
      </c>
      <c r="B46" s="1">
        <f>Date_List!A43</f>
        <v>42989</v>
      </c>
      <c r="C46" s="44">
        <f t="shared" si="1"/>
        <v>9</v>
      </c>
      <c r="D46" s="49">
        <f>SUMIFS(Source_Data!$S$3:$S$52586,Source_Data!$A$3:$A$52586,$B46,Source_Data!$E$3:$E$52586,D$3)/$A46</f>
        <v>1.6622999245362802E-2</v>
      </c>
      <c r="E46" s="49">
        <f>SUMIFS(Source_Data!$S$3:$S$52586,Source_Data!$A$3:$A$52586,$B46,Source_Data!$E$3:$E$52586,E$3)/$A46</f>
        <v>1.3794120980088738E-2</v>
      </c>
      <c r="F46" s="49">
        <f>SUMIFS(Source_Data!$S$3:$S$52586,Source_Data!$A$3:$A$52586,$B46,Source_Data!$E$3:$E$52586,F$3)/$A46</f>
        <v>2.2611455981160499E-2</v>
      </c>
      <c r="G46" s="49">
        <f>SUMIFS(Source_Data!$S$3:$S$52586,Source_Data!$A$3:$A$52586,$B46,Source_Data!$E$3:$E$52586,G$3)/$A46</f>
        <v>4.7055775770860439E-2</v>
      </c>
      <c r="H46" s="49">
        <f>SUMIFS(Source_Data!$S$3:$S$52586,Source_Data!$A$3:$A$52586,$B46,Source_Data!$E$3:$E$52586,H$3)/$A46</f>
        <v>5.5721449136278085E-2</v>
      </c>
      <c r="I46" s="49">
        <f>SUMIFS(Source_Data!$S$3:$S$52586,Source_Data!$A$3:$A$52586,$B46,Source_Data!$E$3:$E$52586,I$3)/$A46</f>
        <v>3.704060943384592E-2</v>
      </c>
      <c r="J46" s="49">
        <f>SUMIFS(Source_Data!$S$3:$S$52586,Source_Data!$A$3:$A$52586,$B46,Source_Data!$E$3:$E$52586,J$3)/$A46</f>
        <v>2.9174267814870175E-2</v>
      </c>
      <c r="K46" s="49">
        <f>SUMIFS(Source_Data!$S$3:$S$52586,Source_Data!$A$3:$A$52586,$B46,Source_Data!$E$3:$E$52586,K$3)/$A46</f>
        <v>4.1578347399437984E-2</v>
      </c>
      <c r="L46" s="49">
        <f>SUMIFS(Source_Data!$S$3:$S$52586,Source_Data!$A$3:$A$52586,$B46,Source_Data!$E$3:$E$52586,L$3)/$A46</f>
        <v>5.8208928376120586E-2</v>
      </c>
      <c r="M46" s="49">
        <f>SUMIFS(Source_Data!$S$3:$S$52586,Source_Data!$A$3:$A$52586,$B46,Source_Data!$E$3:$E$52586,M$3)/$A46</f>
        <v>3.6001975672786964E-2</v>
      </c>
      <c r="N46" s="49">
        <f>SUMIFS(Source_Data!$S$3:$S$52586,Source_Data!$A$3:$A$52586,$B46,Source_Data!$E$3:$E$52586,N$3)/$A46</f>
        <v>2.1752239508340654E-2</v>
      </c>
      <c r="O46" s="49">
        <f>SUMIFS(Source_Data!$S$3:$S$52586,Source_Data!$A$3:$A$52586,$B46,Source_Data!$E$3:$E$52586,O$3)/$A46</f>
        <v>8.4811773745672586E-2</v>
      </c>
      <c r="P46" s="49">
        <f>SUMIFS(Source_Data!$S$3:$S$52586,Source_Data!$A$3:$A$52586,$B46,Source_Data!$E$3:$E$52586,P$3)/$A46</f>
        <v>0.14478188870892442</v>
      </c>
      <c r="Q46" s="49">
        <f>SUMIFS(Source_Data!$S$3:$S$52586,Source_Data!$A$3:$A$52586,$B46,Source_Data!$E$3:$E$52586,Q$3)/$A46</f>
        <v>0.12040359930908121</v>
      </c>
      <c r="R46" s="49">
        <f>SUMIFS(Source_Data!$S$3:$S$52586,Source_Data!$A$3:$A$52586,$B46,Source_Data!$E$3:$E$52586,R$3)/$A46</f>
        <v>8.1832894373401549E-2</v>
      </c>
      <c r="S46" s="49">
        <f>SUMIFS(Source_Data!$S$3:$S$52586,Source_Data!$A$3:$A$52586,$B46,Source_Data!$E$3:$E$52586,S$3)/$A46</f>
        <v>0.12515078081489073</v>
      </c>
      <c r="T46" s="49">
        <f>SUMIFS(Source_Data!$S$3:$S$52586,Source_Data!$A$3:$A$52586,$B46,Source_Data!$E$3:$E$52586,T$3)/$A46</f>
        <v>0.11390089460772081</v>
      </c>
      <c r="U46" s="49">
        <f>SUMIFS(Source_Data!$S$3:$S$52586,Source_Data!$A$3:$A$52586,$B46,Source_Data!$E$3:$E$52586,U$3)/$A46</f>
        <v>0.10804956769741693</v>
      </c>
      <c r="V46" s="49">
        <f>SUMIFS(Source_Data!$S$3:$S$52586,Source_Data!$A$3:$A$52586,$B46,Source_Data!$E$3:$E$52586,V$3)/$A46</f>
        <v>0.10932201680550621</v>
      </c>
      <c r="W46" s="49">
        <f>SUMIFS(Source_Data!$S$3:$S$52586,Source_Data!$A$3:$A$52586,$B46,Source_Data!$E$3:$E$52586,W$3)/$A46</f>
        <v>0.12210829297042235</v>
      </c>
      <c r="X46" s="49">
        <f>SUMIFS(Source_Data!$S$3:$S$52586,Source_Data!$A$3:$A$52586,$B46,Source_Data!$E$3:$E$52586,X$3)/$A46</f>
        <v>0.13875291354970185</v>
      </c>
      <c r="Y46" s="49">
        <f>SUMIFS(Source_Data!$S$3:$S$52586,Source_Data!$A$3:$A$52586,$B46,Source_Data!$E$3:$E$52586,Y$3)/$A46</f>
        <v>0.13608132700456013</v>
      </c>
      <c r="Z46" s="49">
        <f>SUMIFS(Source_Data!$S$3:$S$52586,Source_Data!$A$3:$A$52586,$B46,Source_Data!$E$3:$E$52586,Z$3)/$A46</f>
        <v>0.12430265950123473</v>
      </c>
      <c r="AA46" s="49">
        <f>SUMIFS(Source_Data!$S$3:$S$52586,Source_Data!$A$3:$A$52586,$B46,Source_Data!$E$3:$E$52586,AA$3)/$A46</f>
        <v>0.10126227916114883</v>
      </c>
    </row>
    <row r="47" spans="1:27" x14ac:dyDescent="0.25">
      <c r="A47" s="10">
        <f>INDEX(Installed_Capacity!$H$33:$S$38,MATCH(YEAR('Wind_Profile (South)'!B47),Installed_Capacity!$G$33:$G$38,0),MATCH('Wind_Profile (South)'!C47,Installed_Capacity!$H$32:$S$32,0))</f>
        <v>3405.6099999999997</v>
      </c>
      <c r="B47" s="1">
        <f>Date_List!A44</f>
        <v>42983</v>
      </c>
      <c r="C47" s="44">
        <f t="shared" si="1"/>
        <v>9</v>
      </c>
      <c r="D47" s="49">
        <f>SUMIFS(Source_Data!$S$3:$S$52586,Source_Data!$A$3:$A$52586,$B47,Source_Data!$E$3:$E$52586,D$3)/$A47</f>
        <v>8.6072782758742195E-2</v>
      </c>
      <c r="E47" s="49">
        <f>SUMIFS(Source_Data!$S$3:$S$52586,Source_Data!$A$3:$A$52586,$B47,Source_Data!$E$3:$E$52586,E$3)/$A47</f>
        <v>6.1554057534479879E-2</v>
      </c>
      <c r="F47" s="49">
        <f>SUMIFS(Source_Data!$S$3:$S$52586,Source_Data!$A$3:$A$52586,$B47,Source_Data!$E$3:$E$52586,F$3)/$A47</f>
        <v>8.0581313096919502E-2</v>
      </c>
      <c r="G47" s="49">
        <f>SUMIFS(Source_Data!$S$3:$S$52586,Source_Data!$A$3:$A$52586,$B47,Source_Data!$E$3:$E$52586,G$3)/$A47</f>
        <v>8.4264320403686865E-2</v>
      </c>
      <c r="H47" s="49">
        <f>SUMIFS(Source_Data!$S$3:$S$52586,Source_Data!$A$3:$A$52586,$B47,Source_Data!$E$3:$E$52586,H$3)/$A47</f>
        <v>7.6236834188588842E-2</v>
      </c>
      <c r="I47" s="49">
        <f>SUMIFS(Source_Data!$S$3:$S$52586,Source_Data!$A$3:$A$52586,$B47,Source_Data!$E$3:$E$52586,I$3)/$A47</f>
        <v>6.8160902525245121E-2</v>
      </c>
      <c r="J47" s="49">
        <f>SUMIFS(Source_Data!$S$3:$S$52586,Source_Data!$A$3:$A$52586,$B47,Source_Data!$E$3:$E$52586,J$3)/$A47</f>
        <v>7.6464474364357646E-2</v>
      </c>
      <c r="K47" s="49">
        <f>SUMIFS(Source_Data!$S$3:$S$52586,Source_Data!$A$3:$A$52586,$B47,Source_Data!$E$3:$E$52586,K$3)/$A47</f>
        <v>8.1404360614398014E-2</v>
      </c>
      <c r="L47" s="49">
        <f>SUMIFS(Source_Data!$S$3:$S$52586,Source_Data!$A$3:$A$52586,$B47,Source_Data!$E$3:$E$52586,L$3)/$A47</f>
        <v>6.7911301920654463E-2</v>
      </c>
      <c r="M47" s="49">
        <f>SUMIFS(Source_Data!$S$3:$S$52586,Source_Data!$A$3:$A$52586,$B47,Source_Data!$E$3:$E$52586,M$3)/$A47</f>
        <v>6.4800399971517597E-2</v>
      </c>
      <c r="N47" s="49">
        <f>SUMIFS(Source_Data!$S$3:$S$52586,Source_Data!$A$3:$A$52586,$B47,Source_Data!$E$3:$E$52586,N$3)/$A47</f>
        <v>6.667516679067774E-2</v>
      </c>
      <c r="O47" s="49">
        <f>SUMIFS(Source_Data!$S$3:$S$52586,Source_Data!$A$3:$A$52586,$B47,Source_Data!$E$3:$E$52586,O$3)/$A47</f>
        <v>8.0876661075989328E-2</v>
      </c>
      <c r="P47" s="49">
        <f>SUMIFS(Source_Data!$S$3:$S$52586,Source_Data!$A$3:$A$52586,$B47,Source_Data!$E$3:$E$52586,P$3)/$A47</f>
        <v>9.9008813269282167E-2</v>
      </c>
      <c r="Q47" s="49">
        <f>SUMIFS(Source_Data!$S$3:$S$52586,Source_Data!$A$3:$A$52586,$B47,Source_Data!$E$3:$E$52586,Q$3)/$A47</f>
        <v>0.1139106440364575</v>
      </c>
      <c r="R47" s="49">
        <f>SUMIFS(Source_Data!$S$3:$S$52586,Source_Data!$A$3:$A$52586,$B47,Source_Data!$E$3:$E$52586,R$3)/$A47</f>
        <v>0.12645675480339794</v>
      </c>
      <c r="S47" s="49">
        <f>SUMIFS(Source_Data!$S$3:$S$52586,Source_Data!$A$3:$A$52586,$B47,Source_Data!$E$3:$E$52586,S$3)/$A47</f>
        <v>0.14454786474170561</v>
      </c>
      <c r="T47" s="49">
        <f>SUMIFS(Source_Data!$S$3:$S$52586,Source_Data!$A$3:$A$52586,$B47,Source_Data!$E$3:$E$52586,T$3)/$A47</f>
        <v>0.15552652176262111</v>
      </c>
      <c r="U47" s="49">
        <f>SUMIFS(Source_Data!$S$3:$S$52586,Source_Data!$A$3:$A$52586,$B47,Source_Data!$E$3:$E$52586,U$3)/$A47</f>
        <v>0.17093344755594447</v>
      </c>
      <c r="V47" s="49">
        <f>SUMIFS(Source_Data!$S$3:$S$52586,Source_Data!$A$3:$A$52586,$B47,Source_Data!$E$3:$E$52586,V$3)/$A47</f>
        <v>0.21218426151878814</v>
      </c>
      <c r="W47" s="49">
        <f>SUMIFS(Source_Data!$S$3:$S$52586,Source_Data!$A$3:$A$52586,$B47,Source_Data!$E$3:$E$52586,W$3)/$A47</f>
        <v>0.29724357350606795</v>
      </c>
      <c r="X47" s="49">
        <f>SUMIFS(Source_Data!$S$3:$S$52586,Source_Data!$A$3:$A$52586,$B47,Source_Data!$E$3:$E$52586,X$3)/$A47</f>
        <v>0.37860438656364059</v>
      </c>
      <c r="Y47" s="49">
        <f>SUMIFS(Source_Data!$S$3:$S$52586,Source_Data!$A$3:$A$52586,$B47,Source_Data!$E$3:$E$52586,Y$3)/$A47</f>
        <v>0.36874806295641605</v>
      </c>
      <c r="Z47" s="49">
        <f>SUMIFS(Source_Data!$S$3:$S$52586,Source_Data!$A$3:$A$52586,$B47,Source_Data!$E$3:$E$52586,Z$3)/$A47</f>
        <v>0.33433478147820805</v>
      </c>
      <c r="AA47" s="49">
        <f>SUMIFS(Source_Data!$S$3:$S$52586,Source_Data!$A$3:$A$52586,$B47,Source_Data!$E$3:$E$52586,AA$3)/$A47</f>
        <v>0.32616142644636348</v>
      </c>
    </row>
    <row r="48" spans="1:27" x14ac:dyDescent="0.25">
      <c r="A48" s="10">
        <f>INDEX(Installed_Capacity!$H$33:$S$38,MATCH(YEAR('Wind_Profile (South)'!B48),Installed_Capacity!$G$33:$G$38,0),MATCH('Wind_Profile (South)'!C48,Installed_Capacity!$H$32:$S$32,0))</f>
        <v>3405.6099999999997</v>
      </c>
      <c r="B48" s="1">
        <f>Date_List!A45</f>
        <v>42981</v>
      </c>
      <c r="C48" s="44">
        <f t="shared" si="1"/>
        <v>9</v>
      </c>
      <c r="D48" s="49">
        <f>SUMIFS(Source_Data!$S$3:$S$52586,Source_Data!$A$3:$A$52586,$B48,Source_Data!$E$3:$E$52586,D$3)/$A48</f>
        <v>4.002323770660763E-2</v>
      </c>
      <c r="E48" s="49">
        <f>SUMIFS(Source_Data!$S$3:$S$52586,Source_Data!$A$3:$A$52586,$B48,Source_Data!$E$3:$E$52586,E$3)/$A48</f>
        <v>2.2833890378522501E-2</v>
      </c>
      <c r="F48" s="49">
        <f>SUMIFS(Source_Data!$S$3:$S$52586,Source_Data!$A$3:$A$52586,$B48,Source_Data!$E$3:$E$52586,F$3)/$A48</f>
        <v>1.3502827700177062E-2</v>
      </c>
      <c r="G48" s="49">
        <f>SUMIFS(Source_Data!$S$3:$S$52586,Source_Data!$A$3:$A$52586,$B48,Source_Data!$E$3:$E$52586,G$3)/$A48</f>
        <v>1.5801300578457311E-2</v>
      </c>
      <c r="H48" s="49">
        <f>SUMIFS(Source_Data!$S$3:$S$52586,Source_Data!$A$3:$A$52586,$B48,Source_Data!$E$3:$E$52586,H$3)/$A48</f>
        <v>1.5113495277498014E-2</v>
      </c>
      <c r="I48" s="49">
        <f>SUMIFS(Source_Data!$S$3:$S$52586,Source_Data!$A$3:$A$52586,$B48,Source_Data!$E$3:$E$52586,I$3)/$A48</f>
        <v>1.7522280787289207E-2</v>
      </c>
      <c r="J48" s="49">
        <f>SUMIFS(Source_Data!$S$3:$S$52586,Source_Data!$A$3:$A$52586,$B48,Source_Data!$E$3:$E$52586,J$3)/$A48</f>
        <v>1.6343607684966864E-2</v>
      </c>
      <c r="K48" s="49">
        <f>SUMIFS(Source_Data!$S$3:$S$52586,Source_Data!$A$3:$A$52586,$B48,Source_Data!$E$3:$E$52586,K$3)/$A48</f>
        <v>1.4886287862967282E-2</v>
      </c>
      <c r="L48" s="49">
        <f>SUMIFS(Source_Data!$S$3:$S$52586,Source_Data!$A$3:$A$52586,$B48,Source_Data!$E$3:$E$52586,L$3)/$A48</f>
        <v>1.7239286270594699E-2</v>
      </c>
      <c r="M48" s="49">
        <f>SUMIFS(Source_Data!$S$3:$S$52586,Source_Data!$A$3:$A$52586,$B48,Source_Data!$E$3:$E$52586,M$3)/$A48</f>
        <v>3.2728643176699629E-2</v>
      </c>
      <c r="N48" s="49">
        <f>SUMIFS(Source_Data!$S$3:$S$52586,Source_Data!$A$3:$A$52586,$B48,Source_Data!$E$3:$E$52586,N$3)/$A48</f>
        <v>3.5168525985946719E-2</v>
      </c>
      <c r="O48" s="49">
        <f>SUMIFS(Source_Data!$S$3:$S$52586,Source_Data!$A$3:$A$52586,$B48,Source_Data!$E$3:$E$52586,O$3)/$A48</f>
        <v>4.5527738002589843E-2</v>
      </c>
      <c r="P48" s="49">
        <f>SUMIFS(Source_Data!$S$3:$S$52586,Source_Data!$A$3:$A$52586,$B48,Source_Data!$E$3:$E$52586,P$3)/$A48</f>
        <v>4.6812775261113292E-2</v>
      </c>
      <c r="Q48" s="49">
        <f>SUMIFS(Source_Data!$S$3:$S$52586,Source_Data!$A$3:$A$52586,$B48,Source_Data!$E$3:$E$52586,Q$3)/$A48</f>
        <v>8.88977264064294E-2</v>
      </c>
      <c r="R48" s="49">
        <f>SUMIFS(Source_Data!$S$3:$S$52586,Source_Data!$A$3:$A$52586,$B48,Source_Data!$E$3:$E$52586,R$3)/$A48</f>
        <v>0.11392600165462283</v>
      </c>
      <c r="S48" s="49">
        <f>SUMIFS(Source_Data!$S$3:$S$52586,Source_Data!$A$3:$A$52586,$B48,Source_Data!$E$3:$E$52586,S$3)/$A48</f>
        <v>0.19418191561247475</v>
      </c>
      <c r="T48" s="49">
        <f>SUMIFS(Source_Data!$S$3:$S$52586,Source_Data!$A$3:$A$52586,$B48,Source_Data!$E$3:$E$52586,T$3)/$A48</f>
        <v>0.14850326674898184</v>
      </c>
      <c r="U48" s="49">
        <f>SUMIFS(Source_Data!$S$3:$S$52586,Source_Data!$A$3:$A$52586,$B48,Source_Data!$E$3:$E$52586,U$3)/$A48</f>
        <v>3.704703717425073E-2</v>
      </c>
      <c r="V48" s="49">
        <f>SUMIFS(Source_Data!$S$3:$S$52586,Source_Data!$A$3:$A$52586,$B48,Source_Data!$E$3:$E$52586,V$3)/$A48</f>
        <v>4.1560971713437533E-2</v>
      </c>
      <c r="W48" s="49">
        <f>SUMIFS(Source_Data!$S$3:$S$52586,Source_Data!$A$3:$A$52586,$B48,Source_Data!$E$3:$E$52586,W$3)/$A48</f>
        <v>7.0866566051896729E-2</v>
      </c>
      <c r="X48" s="49">
        <f>SUMIFS(Source_Data!$S$3:$S$52586,Source_Data!$A$3:$A$52586,$B48,Source_Data!$E$3:$E$52586,X$3)/$A48</f>
        <v>0.13056788974368763</v>
      </c>
      <c r="Y48" s="49">
        <f>SUMIFS(Source_Data!$S$3:$S$52586,Source_Data!$A$3:$A$52586,$B48,Source_Data!$E$3:$E$52586,Y$3)/$A48</f>
        <v>3.6732656675309269E-2</v>
      </c>
      <c r="Z48" s="49">
        <f>SUMIFS(Source_Data!$S$3:$S$52586,Source_Data!$A$3:$A$52586,$B48,Source_Data!$E$3:$E$52586,Z$3)/$A48</f>
        <v>6.0452753876691703E-3</v>
      </c>
      <c r="AA48" s="49">
        <f>SUMIFS(Source_Data!$S$3:$S$52586,Source_Data!$A$3:$A$52586,$B48,Source_Data!$E$3:$E$52586,AA$3)/$A48</f>
        <v>2.9770572158879026E-3</v>
      </c>
    </row>
    <row r="49" spans="1:27" x14ac:dyDescent="0.25">
      <c r="A49" s="10">
        <f>INDEX(Installed_Capacity!$H$33:$S$38,MATCH(YEAR('Wind_Profile (South)'!B49),Installed_Capacity!$G$33:$G$38,0),MATCH('Wind_Profile (South)'!C49,Installed_Capacity!$H$32:$S$32,0))</f>
        <v>3405.6099999999997</v>
      </c>
      <c r="B49" s="1">
        <f>Date_List!A46</f>
        <v>43032</v>
      </c>
      <c r="C49" s="44">
        <f t="shared" si="1"/>
        <v>10</v>
      </c>
      <c r="D49" s="49">
        <f>SUMIFS(Source_Data!$S$3:$S$52586,Source_Data!$A$3:$A$52586,$B49,Source_Data!$E$3:$E$52586,D$3)/$A49</f>
        <v>6.5521838324118148E-2</v>
      </c>
      <c r="E49" s="49">
        <f>SUMIFS(Source_Data!$S$3:$S$52586,Source_Data!$A$3:$A$52586,$B49,Source_Data!$E$3:$E$52586,E$3)/$A49</f>
        <v>8.1447507999447985E-2</v>
      </c>
      <c r="F49" s="49">
        <f>SUMIFS(Source_Data!$S$3:$S$52586,Source_Data!$A$3:$A$52586,$B49,Source_Data!$E$3:$E$52586,F$3)/$A49</f>
        <v>0.11504966138635957</v>
      </c>
      <c r="G49" s="49">
        <f>SUMIFS(Source_Data!$S$3:$S$52586,Source_Data!$A$3:$A$52586,$B49,Source_Data!$E$3:$E$52586,G$3)/$A49</f>
        <v>0.10934891610871475</v>
      </c>
      <c r="H49" s="49">
        <f>SUMIFS(Source_Data!$S$3:$S$52586,Source_Data!$A$3:$A$52586,$B49,Source_Data!$E$3:$E$52586,H$3)/$A49</f>
        <v>0.10133122501901275</v>
      </c>
      <c r="I49" s="49">
        <f>SUMIFS(Source_Data!$S$3:$S$52586,Source_Data!$A$3:$A$52586,$B49,Source_Data!$E$3:$E$52586,I$3)/$A49</f>
        <v>9.7489329304294978E-2</v>
      </c>
      <c r="J49" s="49">
        <f>SUMIFS(Source_Data!$S$3:$S$52586,Source_Data!$A$3:$A$52586,$B49,Source_Data!$E$3:$E$52586,J$3)/$A49</f>
        <v>0.10942531359051683</v>
      </c>
      <c r="K49" s="49">
        <f>SUMIFS(Source_Data!$S$3:$S$52586,Source_Data!$A$3:$A$52586,$B49,Source_Data!$E$3:$E$52586,K$3)/$A49</f>
        <v>0.10314070672155649</v>
      </c>
      <c r="L49" s="49">
        <f>SUMIFS(Source_Data!$S$3:$S$52586,Source_Data!$A$3:$A$52586,$B49,Source_Data!$E$3:$E$52586,L$3)/$A49</f>
        <v>9.0410866282105123E-2</v>
      </c>
      <c r="M49" s="49">
        <f>SUMIFS(Source_Data!$S$3:$S$52586,Source_Data!$A$3:$A$52586,$B49,Source_Data!$E$3:$E$52586,M$3)/$A49</f>
        <v>0.13496377673338991</v>
      </c>
      <c r="N49" s="49">
        <f>SUMIFS(Source_Data!$S$3:$S$52586,Source_Data!$A$3:$A$52586,$B49,Source_Data!$E$3:$E$52586,N$3)/$A49</f>
        <v>0.18126506292382275</v>
      </c>
      <c r="O49" s="49">
        <f>SUMIFS(Source_Data!$S$3:$S$52586,Source_Data!$A$3:$A$52586,$B49,Source_Data!$E$3:$E$52586,O$3)/$A49</f>
        <v>0.24164320518908511</v>
      </c>
      <c r="P49" s="49">
        <f>SUMIFS(Source_Data!$S$3:$S$52586,Source_Data!$A$3:$A$52586,$B49,Source_Data!$E$3:$E$52586,P$3)/$A49</f>
        <v>0.26446397393389148</v>
      </c>
      <c r="Q49" s="49">
        <f>SUMIFS(Source_Data!$S$3:$S$52586,Source_Data!$A$3:$A$52586,$B49,Source_Data!$E$3:$E$52586,Q$3)/$A49</f>
        <v>0.25631626350874004</v>
      </c>
      <c r="R49" s="49">
        <f>SUMIFS(Source_Data!$S$3:$S$52586,Source_Data!$A$3:$A$52586,$B49,Source_Data!$E$3:$E$52586,R$3)/$A49</f>
        <v>0.26287364025446253</v>
      </c>
      <c r="S49" s="49">
        <f>SUMIFS(Source_Data!$S$3:$S$52586,Source_Data!$A$3:$A$52586,$B49,Source_Data!$E$3:$E$52586,S$3)/$A49</f>
        <v>0.24724513520720226</v>
      </c>
      <c r="T49" s="49">
        <f>SUMIFS(Source_Data!$S$3:$S$52586,Source_Data!$A$3:$A$52586,$B49,Source_Data!$E$3:$E$52586,T$3)/$A49</f>
        <v>0.17117190146728489</v>
      </c>
      <c r="U49" s="49">
        <f>SUMIFS(Source_Data!$S$3:$S$52586,Source_Data!$A$3:$A$52586,$B49,Source_Data!$E$3:$E$52586,U$3)/$A49</f>
        <v>9.8094013112775685E-2</v>
      </c>
      <c r="V49" s="49">
        <f>SUMIFS(Source_Data!$S$3:$S$52586,Source_Data!$A$3:$A$52586,$B49,Source_Data!$E$3:$E$52586,V$3)/$A49</f>
        <v>5.6100545122312891E-2</v>
      </c>
      <c r="W49" s="49">
        <f>SUMIFS(Source_Data!$S$3:$S$52586,Source_Data!$A$3:$A$52586,$B49,Source_Data!$E$3:$E$52586,W$3)/$A49</f>
        <v>3.6814214666095066E-2</v>
      </c>
      <c r="X49" s="49">
        <f>SUMIFS(Source_Data!$S$3:$S$52586,Source_Data!$A$3:$A$52586,$B49,Source_Data!$E$3:$E$52586,X$3)/$A49</f>
        <v>2.9957626144214988E-2</v>
      </c>
      <c r="Y49" s="49">
        <f>SUMIFS(Source_Data!$S$3:$S$52586,Source_Data!$A$3:$A$52586,$B49,Source_Data!$E$3:$E$52586,Y$3)/$A49</f>
        <v>2.817700237578584E-2</v>
      </c>
      <c r="Z49" s="49">
        <f>SUMIFS(Source_Data!$S$3:$S$52586,Source_Data!$A$3:$A$52586,$B49,Source_Data!$E$3:$E$52586,Z$3)/$A49</f>
        <v>2.8037277919961478E-2</v>
      </c>
      <c r="AA49" s="49">
        <f>SUMIFS(Source_Data!$S$3:$S$52586,Source_Data!$A$3:$A$52586,$B49,Source_Data!$E$3:$E$52586,AA$3)/$A49</f>
        <v>2.3617894635322306E-2</v>
      </c>
    </row>
    <row r="50" spans="1:27" x14ac:dyDescent="0.25">
      <c r="A50" s="10">
        <f>INDEX(Installed_Capacity!$H$33:$S$38,MATCH(YEAR('Wind_Profile (South)'!B50),Installed_Capacity!$G$33:$G$38,0),MATCH('Wind_Profile (South)'!C50,Installed_Capacity!$H$32:$S$32,0))</f>
        <v>3405.6099999999997</v>
      </c>
      <c r="B50" s="1">
        <f>Date_List!A47</f>
        <v>43033</v>
      </c>
      <c r="C50" s="44">
        <f t="shared" si="1"/>
        <v>10</v>
      </c>
      <c r="D50" s="49">
        <f>SUMIFS(Source_Data!$S$3:$S$52586,Source_Data!$A$3:$A$52586,$B50,Source_Data!$E$3:$E$52586,D$3)/$A50</f>
        <v>2.3272523776944512E-2</v>
      </c>
      <c r="E50" s="49">
        <f>SUMIFS(Source_Data!$S$3:$S$52586,Source_Data!$A$3:$A$52586,$B50,Source_Data!$E$3:$E$52586,E$3)/$A50</f>
        <v>2.8962179786000158E-2</v>
      </c>
      <c r="F50" s="49">
        <f>SUMIFS(Source_Data!$S$3:$S$52586,Source_Data!$A$3:$A$52586,$B50,Source_Data!$E$3:$E$52586,F$3)/$A50</f>
        <v>3.632348674187591E-2</v>
      </c>
      <c r="G50" s="49">
        <f>SUMIFS(Source_Data!$S$3:$S$52586,Source_Data!$A$3:$A$52586,$B50,Source_Data!$E$3:$E$52586,G$3)/$A50</f>
        <v>3.5037919930350214E-2</v>
      </c>
      <c r="H50" s="49">
        <f>SUMIFS(Source_Data!$S$3:$S$52586,Source_Data!$A$3:$A$52586,$B50,Source_Data!$E$3:$E$52586,H$3)/$A50</f>
        <v>3.2179821244945839E-2</v>
      </c>
      <c r="I50" s="49">
        <f>SUMIFS(Source_Data!$S$3:$S$52586,Source_Data!$A$3:$A$52586,$B50,Source_Data!$E$3:$E$52586,I$3)/$A50</f>
        <v>2.441099703313063E-2</v>
      </c>
      <c r="J50" s="49">
        <f>SUMIFS(Source_Data!$S$3:$S$52586,Source_Data!$A$3:$A$52586,$B50,Source_Data!$E$3:$E$52586,J$3)/$A50</f>
        <v>2.1189421456361709E-2</v>
      </c>
      <c r="K50" s="49">
        <f>SUMIFS(Source_Data!$S$3:$S$52586,Source_Data!$A$3:$A$52586,$B50,Source_Data!$E$3:$E$52586,K$3)/$A50</f>
        <v>1.7993607846465101E-2</v>
      </c>
      <c r="L50" s="49">
        <f>SUMIFS(Source_Data!$S$3:$S$52586,Source_Data!$A$3:$A$52586,$B50,Source_Data!$E$3:$E$52586,L$3)/$A50</f>
        <v>1.2062345753330535E-2</v>
      </c>
      <c r="M50" s="49">
        <f>SUMIFS(Source_Data!$S$3:$S$52586,Source_Data!$A$3:$A$52586,$B50,Source_Data!$E$3:$E$52586,M$3)/$A50</f>
        <v>1.3149887870601742E-2</v>
      </c>
      <c r="N50" s="49">
        <f>SUMIFS(Source_Data!$S$3:$S$52586,Source_Data!$A$3:$A$52586,$B50,Source_Data!$E$3:$E$52586,N$3)/$A50</f>
        <v>1.5186419124914481E-2</v>
      </c>
      <c r="O50" s="49">
        <f>SUMIFS(Source_Data!$S$3:$S$52586,Source_Data!$A$3:$A$52586,$B50,Source_Data!$E$3:$E$52586,O$3)/$A50</f>
        <v>1.6677643366093006E-2</v>
      </c>
      <c r="P50" s="49">
        <f>SUMIFS(Source_Data!$S$3:$S$52586,Source_Data!$A$3:$A$52586,$B50,Source_Data!$E$3:$E$52586,P$3)/$A50</f>
        <v>1.5027808530043077E-2</v>
      </c>
      <c r="Q50" s="49">
        <f>SUMIFS(Source_Data!$S$3:$S$52586,Source_Data!$A$3:$A$52586,$B50,Source_Data!$E$3:$E$52586,Q$3)/$A50</f>
        <v>6.3866009369833903E-3</v>
      </c>
      <c r="R50" s="49">
        <f>SUMIFS(Source_Data!$S$3:$S$52586,Source_Data!$A$3:$A$52586,$B50,Source_Data!$E$3:$E$52586,R$3)/$A50</f>
        <v>3.6478923176758355E-3</v>
      </c>
      <c r="S50" s="49">
        <f>SUMIFS(Source_Data!$S$3:$S$52586,Source_Data!$A$3:$A$52586,$B50,Source_Data!$E$3:$E$52586,S$3)/$A50</f>
        <v>1.9551474769571387E-3</v>
      </c>
      <c r="T50" s="49">
        <f>SUMIFS(Source_Data!$S$3:$S$52586,Source_Data!$A$3:$A$52586,$B50,Source_Data!$E$3:$E$52586,T$3)/$A50</f>
        <v>1.9919289445943606E-3</v>
      </c>
      <c r="U50" s="49">
        <f>SUMIFS(Source_Data!$S$3:$S$52586,Source_Data!$A$3:$A$52586,$B50,Source_Data!$E$3:$E$52586,U$3)/$A50</f>
        <v>5.9491866261844424E-3</v>
      </c>
      <c r="V50" s="49">
        <f>SUMIFS(Source_Data!$S$3:$S$52586,Source_Data!$A$3:$A$52586,$B50,Source_Data!$E$3:$E$52586,V$3)/$A50</f>
        <v>1.054239842671357E-2</v>
      </c>
      <c r="W50" s="49">
        <f>SUMIFS(Source_Data!$S$3:$S$52586,Source_Data!$A$3:$A$52586,$B50,Source_Data!$E$3:$E$52586,W$3)/$A50</f>
        <v>2.4451662486896623E-2</v>
      </c>
      <c r="X50" s="49">
        <f>SUMIFS(Source_Data!$S$3:$S$52586,Source_Data!$A$3:$A$52586,$B50,Source_Data!$E$3:$E$52586,X$3)/$A50</f>
        <v>2.2609296886020421E-2</v>
      </c>
      <c r="Y50" s="49">
        <f>SUMIFS(Source_Data!$S$3:$S$52586,Source_Data!$A$3:$A$52586,$B50,Source_Data!$E$3:$E$52586,Y$3)/$A50</f>
        <v>2.6014044981956249E-2</v>
      </c>
      <c r="Z50" s="49">
        <f>SUMIFS(Source_Data!$S$3:$S$52586,Source_Data!$A$3:$A$52586,$B50,Source_Data!$E$3:$E$52586,Z$3)/$A50</f>
        <v>3.2464760982907619E-2</v>
      </c>
      <c r="AA50" s="49">
        <f>SUMIFS(Source_Data!$S$3:$S$52586,Source_Data!$A$3:$A$52586,$B50,Source_Data!$E$3:$E$52586,AA$3)/$A50</f>
        <v>5.3933340713411111E-2</v>
      </c>
    </row>
    <row r="51" spans="1:27" x14ac:dyDescent="0.25">
      <c r="A51" s="10">
        <f>INDEX(Installed_Capacity!$H$33:$S$38,MATCH(YEAR('Wind_Profile (South)'!B51),Installed_Capacity!$G$33:$G$38,0),MATCH('Wind_Profile (South)'!C51,Installed_Capacity!$H$32:$S$32,0))</f>
        <v>3405.6099999999997</v>
      </c>
      <c r="B51" s="1">
        <f>Date_List!A48</f>
        <v>43031</v>
      </c>
      <c r="C51" s="44">
        <f t="shared" si="1"/>
        <v>10</v>
      </c>
      <c r="D51" s="49">
        <f>SUMIFS(Source_Data!$S$3:$S$52586,Source_Data!$A$3:$A$52586,$B51,Source_Data!$E$3:$E$52586,D$3)/$A51</f>
        <v>2.5788875122812069E-2</v>
      </c>
      <c r="E51" s="49">
        <f>SUMIFS(Source_Data!$S$3:$S$52586,Source_Data!$A$3:$A$52586,$B51,Source_Data!$E$3:$E$52586,E$3)/$A51</f>
        <v>2.343210522344015E-2</v>
      </c>
      <c r="F51" s="49">
        <f>SUMIFS(Source_Data!$S$3:$S$52586,Source_Data!$A$3:$A$52586,$B51,Source_Data!$E$3:$E$52586,F$3)/$A51</f>
        <v>2.3416849096637608E-2</v>
      </c>
      <c r="G51" s="49">
        <f>SUMIFS(Source_Data!$S$3:$S$52586,Source_Data!$A$3:$A$52586,$B51,Source_Data!$E$3:$E$52586,G$3)/$A51</f>
        <v>2.7390992955153411E-2</v>
      </c>
      <c r="H51" s="49">
        <f>SUMIFS(Source_Data!$S$3:$S$52586,Source_Data!$A$3:$A$52586,$B51,Source_Data!$E$3:$E$52586,H$3)/$A51</f>
        <v>3.7654555607071864E-2</v>
      </c>
      <c r="I51" s="49">
        <f>SUMIFS(Source_Data!$S$3:$S$52586,Source_Data!$A$3:$A$52586,$B51,Source_Data!$E$3:$E$52586,I$3)/$A51</f>
        <v>5.0953963737480221E-2</v>
      </c>
      <c r="J51" s="49">
        <f>SUMIFS(Source_Data!$S$3:$S$52586,Source_Data!$A$3:$A$52586,$B51,Source_Data!$E$3:$E$52586,J$3)/$A51</f>
        <v>6.4813598411151016E-2</v>
      </c>
      <c r="K51" s="49">
        <f>SUMIFS(Source_Data!$S$3:$S$52586,Source_Data!$A$3:$A$52586,$B51,Source_Data!$E$3:$E$52586,K$3)/$A51</f>
        <v>6.5199293676022813E-2</v>
      </c>
      <c r="L51" s="49">
        <f>SUMIFS(Source_Data!$S$3:$S$52586,Source_Data!$A$3:$A$52586,$B51,Source_Data!$E$3:$E$52586,L$3)/$A51</f>
        <v>6.3040138865871329E-2</v>
      </c>
      <c r="M51" s="49">
        <f>SUMIFS(Source_Data!$S$3:$S$52586,Source_Data!$A$3:$A$52586,$B51,Source_Data!$E$3:$E$52586,M$3)/$A51</f>
        <v>6.145120637301394E-2</v>
      </c>
      <c r="N51" s="49">
        <f>SUMIFS(Source_Data!$S$3:$S$52586,Source_Data!$A$3:$A$52586,$B51,Source_Data!$E$3:$E$52586,N$3)/$A51</f>
        <v>6.308744741999231E-2</v>
      </c>
      <c r="O51" s="49">
        <f>SUMIFS(Source_Data!$S$3:$S$52586,Source_Data!$A$3:$A$52586,$B51,Source_Data!$E$3:$E$52586,O$3)/$A51</f>
        <v>6.8260012697872047E-2</v>
      </c>
      <c r="P51" s="49">
        <f>SUMIFS(Source_Data!$S$3:$S$52586,Source_Data!$A$3:$A$52586,$B51,Source_Data!$E$3:$E$52586,P$3)/$A51</f>
        <v>8.4061050862547407E-2</v>
      </c>
      <c r="Q51" s="49">
        <f>SUMIFS(Source_Data!$S$3:$S$52586,Source_Data!$A$3:$A$52586,$B51,Source_Data!$E$3:$E$52586,Q$3)/$A51</f>
        <v>9.0575499060080292E-2</v>
      </c>
      <c r="R51" s="49">
        <f>SUMIFS(Source_Data!$S$3:$S$52586,Source_Data!$A$3:$A$52586,$B51,Source_Data!$E$3:$E$52586,R$3)/$A51</f>
        <v>0.10062600823787811</v>
      </c>
      <c r="S51" s="49">
        <f>SUMIFS(Source_Data!$S$3:$S$52586,Source_Data!$A$3:$A$52586,$B51,Source_Data!$E$3:$E$52586,S$3)/$A51</f>
        <v>0.1283805064097181</v>
      </c>
      <c r="T51" s="49">
        <f>SUMIFS(Source_Data!$S$3:$S$52586,Source_Data!$A$3:$A$52586,$B51,Source_Data!$E$3:$E$52586,T$3)/$A51</f>
        <v>0.12874197499008988</v>
      </c>
      <c r="U51" s="49">
        <f>SUMIFS(Source_Data!$S$3:$S$52586,Source_Data!$A$3:$A$52586,$B51,Source_Data!$E$3:$E$52586,U$3)/$A51</f>
        <v>0.10723374452065856</v>
      </c>
      <c r="V51" s="49">
        <f>SUMIFS(Source_Data!$S$3:$S$52586,Source_Data!$A$3:$A$52586,$B51,Source_Data!$E$3:$E$52586,V$3)/$A51</f>
        <v>6.1996646728192599E-2</v>
      </c>
      <c r="W51" s="49">
        <f>SUMIFS(Source_Data!$S$3:$S$52586,Source_Data!$A$3:$A$52586,$B51,Source_Data!$E$3:$E$52586,W$3)/$A51</f>
        <v>5.9233511847510439E-2</v>
      </c>
      <c r="X51" s="49">
        <f>SUMIFS(Source_Data!$S$3:$S$52586,Source_Data!$A$3:$A$52586,$B51,Source_Data!$E$3:$E$52586,X$3)/$A51</f>
        <v>4.5153289358147303E-2</v>
      </c>
      <c r="Y51" s="49">
        <f>SUMIFS(Source_Data!$S$3:$S$52586,Source_Data!$A$3:$A$52586,$B51,Source_Data!$E$3:$E$52586,Y$3)/$A51</f>
        <v>3.8983616991669627E-2</v>
      </c>
      <c r="Z51" s="49">
        <f>SUMIFS(Source_Data!$S$3:$S$52586,Source_Data!$A$3:$A$52586,$B51,Source_Data!$E$3:$E$52586,Z$3)/$A51</f>
        <v>4.6949369823027304E-2</v>
      </c>
      <c r="AA51" s="49">
        <f>SUMIFS(Source_Data!$S$3:$S$52586,Source_Data!$A$3:$A$52586,$B51,Source_Data!$E$3:$E$52586,AA$3)/$A51</f>
        <v>5.0678615482982498E-2</v>
      </c>
    </row>
    <row r="52" spans="1:27" x14ac:dyDescent="0.25">
      <c r="A52" s="10">
        <f>INDEX(Installed_Capacity!$H$33:$S$38,MATCH(YEAR('Wind_Profile (South)'!B52),Installed_Capacity!$G$33:$G$38,0),MATCH('Wind_Profile (South)'!C52,Installed_Capacity!$H$32:$S$32,0))</f>
        <v>3405.6099999999997</v>
      </c>
      <c r="B52" s="1">
        <f>Date_List!A49</f>
        <v>43034</v>
      </c>
      <c r="C52" s="44">
        <f t="shared" si="1"/>
        <v>10</v>
      </c>
      <c r="D52" s="49">
        <f>SUMIFS(Source_Data!$S$3:$S$52586,Source_Data!$A$3:$A$52586,$B52,Source_Data!$E$3:$E$52586,D$3)/$A52</f>
        <v>8.953122165603225E-2</v>
      </c>
      <c r="E52" s="49">
        <f>SUMIFS(Source_Data!$S$3:$S$52586,Source_Data!$A$3:$A$52586,$B52,Source_Data!$E$3:$E$52586,E$3)/$A52</f>
        <v>7.3599384457997255E-2</v>
      </c>
      <c r="F52" s="49">
        <f>SUMIFS(Source_Data!$S$3:$S$52586,Source_Data!$A$3:$A$52586,$B52,Source_Data!$E$3:$E$52586,F$3)/$A52</f>
        <v>5.4863339847193313E-2</v>
      </c>
      <c r="G52" s="49">
        <f>SUMIFS(Source_Data!$S$3:$S$52586,Source_Data!$A$3:$A$52586,$B52,Source_Data!$E$3:$E$52586,G$3)/$A52</f>
        <v>5.2581412358725751E-2</v>
      </c>
      <c r="H52" s="49">
        <f>SUMIFS(Source_Data!$S$3:$S$52586,Source_Data!$A$3:$A$52586,$B52,Source_Data!$E$3:$E$52586,H$3)/$A52</f>
        <v>4.9181561838554627E-2</v>
      </c>
      <c r="I52" s="49">
        <f>SUMIFS(Source_Data!$S$3:$S$52586,Source_Data!$A$3:$A$52586,$B52,Source_Data!$E$3:$E$52586,I$3)/$A52</f>
        <v>3.5380728228423107E-2</v>
      </c>
      <c r="J52" s="49">
        <f>SUMIFS(Source_Data!$S$3:$S$52586,Source_Data!$A$3:$A$52586,$B52,Source_Data!$E$3:$E$52586,J$3)/$A52</f>
        <v>1.9004805912009894E-2</v>
      </c>
      <c r="K52" s="49">
        <f>SUMIFS(Source_Data!$S$3:$S$52586,Source_Data!$A$3:$A$52586,$B52,Source_Data!$E$3:$E$52586,K$3)/$A52</f>
        <v>1.1373220162026776E-2</v>
      </c>
      <c r="L52" s="49">
        <f>SUMIFS(Source_Data!$S$3:$S$52586,Source_Data!$A$3:$A$52586,$B52,Source_Data!$E$3:$E$52586,L$3)/$A52</f>
        <v>6.8699053497024033E-3</v>
      </c>
      <c r="M52" s="49">
        <f>SUMIFS(Source_Data!$S$3:$S$52586,Source_Data!$A$3:$A$52586,$B52,Source_Data!$E$3:$E$52586,M$3)/$A52</f>
        <v>3.9849277001770614E-3</v>
      </c>
      <c r="N52" s="49">
        <f>SUMIFS(Source_Data!$S$3:$S$52586,Source_Data!$A$3:$A$52586,$B52,Source_Data!$E$3:$E$52586,N$3)/$A52</f>
        <v>4.8394460915959251E-3</v>
      </c>
      <c r="O52" s="49">
        <f>SUMIFS(Source_Data!$S$3:$S$52586,Source_Data!$A$3:$A$52586,$B52,Source_Data!$E$3:$E$52586,O$3)/$A52</f>
        <v>8.6953696007470039E-3</v>
      </c>
      <c r="P52" s="49">
        <f>SUMIFS(Source_Data!$S$3:$S$52586,Source_Data!$A$3:$A$52586,$B52,Source_Data!$E$3:$E$52586,P$3)/$A52</f>
        <v>8.616916402935158E-3</v>
      </c>
      <c r="Q52" s="49">
        <f>SUMIFS(Source_Data!$S$3:$S$52586,Source_Data!$A$3:$A$52586,$B52,Source_Data!$E$3:$E$52586,Q$3)/$A52</f>
        <v>1.2474405369669459E-2</v>
      </c>
      <c r="R52" s="49">
        <f>SUMIFS(Source_Data!$S$3:$S$52586,Source_Data!$A$3:$A$52586,$B52,Source_Data!$E$3:$E$52586,R$3)/$A52</f>
        <v>3.1729330704925111E-2</v>
      </c>
      <c r="S52" s="49">
        <f>SUMIFS(Source_Data!$S$3:$S$52586,Source_Data!$A$3:$A$52586,$B52,Source_Data!$E$3:$E$52586,S$3)/$A52</f>
        <v>6.0008720005813941E-2</v>
      </c>
      <c r="T52" s="49">
        <f>SUMIFS(Source_Data!$S$3:$S$52586,Source_Data!$A$3:$A$52586,$B52,Source_Data!$E$3:$E$52586,T$3)/$A52</f>
        <v>0.13381205334286664</v>
      </c>
      <c r="U52" s="49">
        <f>SUMIFS(Source_Data!$S$3:$S$52586,Source_Data!$A$3:$A$52586,$B52,Source_Data!$E$3:$E$52586,U$3)/$A52</f>
        <v>0.20377530602359051</v>
      </c>
      <c r="V52" s="49">
        <f>SUMIFS(Source_Data!$S$3:$S$52586,Source_Data!$A$3:$A$52586,$B52,Source_Data!$E$3:$E$52586,V$3)/$A52</f>
        <v>0.21974614569049308</v>
      </c>
      <c r="W52" s="49">
        <f>SUMIFS(Source_Data!$S$3:$S$52586,Source_Data!$A$3:$A$52586,$B52,Source_Data!$E$3:$E$52586,W$3)/$A52</f>
        <v>0.23096678235499662</v>
      </c>
      <c r="X52" s="49">
        <f>SUMIFS(Source_Data!$S$3:$S$52586,Source_Data!$A$3:$A$52586,$B52,Source_Data!$E$3:$E$52586,X$3)/$A52</f>
        <v>0.25667980652893313</v>
      </c>
      <c r="Y52" s="49">
        <f>SUMIFS(Source_Data!$S$3:$S$52586,Source_Data!$A$3:$A$52586,$B52,Source_Data!$E$3:$E$52586,Y$3)/$A52</f>
        <v>0.24952629418753178</v>
      </c>
      <c r="Z52" s="49">
        <f>SUMIFS(Source_Data!$S$3:$S$52586,Source_Data!$A$3:$A$52586,$B52,Source_Data!$E$3:$E$52586,Z$3)/$A52</f>
        <v>0.23640489265417944</v>
      </c>
      <c r="AA52" s="49">
        <f>SUMIFS(Source_Data!$S$3:$S$52586,Source_Data!$A$3:$A$52586,$B52,Source_Data!$E$3:$E$52586,AA$3)/$A52</f>
        <v>0.22592412112984167</v>
      </c>
    </row>
    <row r="53" spans="1:27" x14ac:dyDescent="0.25">
      <c r="A53" s="10">
        <f>INDEX(Installed_Capacity!$H$33:$S$38,MATCH(YEAR('Wind_Profile (South)'!B53),Installed_Capacity!$G$33:$G$38,0),MATCH('Wind_Profile (South)'!C53,Installed_Capacity!$H$32:$S$32,0))</f>
        <v>3405.6099999999997</v>
      </c>
      <c r="B53" s="1">
        <f>Date_List!A50</f>
        <v>43024</v>
      </c>
      <c r="C53" s="44">
        <f t="shared" si="1"/>
        <v>10</v>
      </c>
      <c r="D53" s="49">
        <f>SUMIFS(Source_Data!$S$3:$S$52586,Source_Data!$A$3:$A$52586,$B53,Source_Data!$E$3:$E$52586,D$3)/$A53</f>
        <v>9.1287854871814449E-3</v>
      </c>
      <c r="E53" s="49">
        <f>SUMIFS(Source_Data!$S$3:$S$52586,Source_Data!$A$3:$A$52586,$B53,Source_Data!$E$3:$E$52586,E$3)/$A53</f>
        <v>8.7244178285241121E-3</v>
      </c>
      <c r="F53" s="49">
        <f>SUMIFS(Source_Data!$S$3:$S$52586,Source_Data!$A$3:$A$52586,$B53,Source_Data!$E$3:$E$52586,F$3)/$A53</f>
        <v>1.0666834653703744E-2</v>
      </c>
      <c r="G53" s="49">
        <f>SUMIFS(Source_Data!$S$3:$S$52586,Source_Data!$A$3:$A$52586,$B53,Source_Data!$E$3:$E$52586,G$3)/$A53</f>
        <v>8.6832299291463213E-3</v>
      </c>
      <c r="H53" s="49">
        <f>SUMIFS(Source_Data!$S$3:$S$52586,Source_Data!$A$3:$A$52586,$B53,Source_Data!$E$3:$E$52586,H$3)/$A53</f>
        <v>5.5152879927531338E-3</v>
      </c>
      <c r="I53" s="49">
        <f>SUMIFS(Source_Data!$S$3:$S$52586,Source_Data!$A$3:$A$52586,$B53,Source_Data!$E$3:$E$52586,I$3)/$A53</f>
        <v>6.1517414930071269E-3</v>
      </c>
      <c r="J53" s="49">
        <f>SUMIFS(Source_Data!$S$3:$S$52586,Source_Data!$A$3:$A$52586,$B53,Source_Data!$E$3:$E$52586,J$3)/$A53</f>
        <v>6.7095709987344421E-3</v>
      </c>
      <c r="K53" s="49">
        <f>SUMIFS(Source_Data!$S$3:$S$52586,Source_Data!$A$3:$A$52586,$B53,Source_Data!$E$3:$E$52586,K$3)/$A53</f>
        <v>8.6720332037432367E-3</v>
      </c>
      <c r="L53" s="49">
        <f>SUMIFS(Source_Data!$S$3:$S$52586,Source_Data!$A$3:$A$52586,$B53,Source_Data!$E$3:$E$52586,L$3)/$A53</f>
        <v>6.6410004886055659E-3</v>
      </c>
      <c r="M53" s="49">
        <f>SUMIFS(Source_Data!$S$3:$S$52586,Source_Data!$A$3:$A$52586,$B53,Source_Data!$E$3:$E$52586,M$3)/$A53</f>
        <v>5.7379141774894964E-3</v>
      </c>
      <c r="N53" s="49">
        <f>SUMIFS(Source_Data!$S$3:$S$52586,Source_Data!$A$3:$A$52586,$B53,Source_Data!$E$3:$E$52586,N$3)/$A53</f>
        <v>7.4661250419161334E-3</v>
      </c>
      <c r="O53" s="49">
        <f>SUMIFS(Source_Data!$S$3:$S$52586,Source_Data!$A$3:$A$52586,$B53,Source_Data!$E$3:$E$52586,O$3)/$A53</f>
        <v>1.2027170963498464E-2</v>
      </c>
      <c r="P53" s="49">
        <f>SUMIFS(Source_Data!$S$3:$S$52586,Source_Data!$A$3:$A$52586,$B53,Source_Data!$E$3:$E$52586,P$3)/$A53</f>
        <v>1.4299716855423847E-2</v>
      </c>
      <c r="Q53" s="49">
        <f>SUMIFS(Source_Data!$S$3:$S$52586,Source_Data!$A$3:$A$52586,$B53,Source_Data!$E$3:$E$52586,Q$3)/$A53</f>
        <v>1.7402811308399966E-2</v>
      </c>
      <c r="R53" s="49">
        <f>SUMIFS(Source_Data!$S$3:$S$52586,Source_Data!$A$3:$A$52586,$B53,Source_Data!$E$3:$E$52586,R$3)/$A53</f>
        <v>1.583833230963029E-2</v>
      </c>
      <c r="S53" s="49">
        <f>SUMIFS(Source_Data!$S$3:$S$52586,Source_Data!$A$3:$A$52586,$B53,Source_Data!$E$3:$E$52586,S$3)/$A53</f>
        <v>9.7896813660401528E-3</v>
      </c>
      <c r="T53" s="49">
        <f>SUMIFS(Source_Data!$S$3:$S$52586,Source_Data!$A$3:$A$52586,$B53,Source_Data!$E$3:$E$52586,T$3)/$A53</f>
        <v>5.167776827058883E-3</v>
      </c>
      <c r="U53" s="49">
        <f>SUMIFS(Source_Data!$S$3:$S$52586,Source_Data!$A$3:$A$52586,$B53,Source_Data!$E$3:$E$52586,U$3)/$A53</f>
        <v>2.9963713907346996E-3</v>
      </c>
      <c r="V53" s="49">
        <f>SUMIFS(Source_Data!$S$3:$S$52586,Source_Data!$A$3:$A$52586,$B53,Source_Data!$E$3:$E$52586,V$3)/$A53</f>
        <v>1.0628040060370978E-3</v>
      </c>
      <c r="W53" s="49">
        <f>SUMIFS(Source_Data!$S$3:$S$52586,Source_Data!$A$3:$A$52586,$B53,Source_Data!$E$3:$E$52586,W$3)/$A53</f>
        <v>6.0220397784831506E-4</v>
      </c>
      <c r="X53" s="49">
        <f>SUMIFS(Source_Data!$S$3:$S$52586,Source_Data!$A$3:$A$52586,$B53,Source_Data!$E$3:$E$52586,X$3)/$A53</f>
        <v>3.0601032563916599E-3</v>
      </c>
      <c r="Y53" s="49">
        <f>SUMIFS(Source_Data!$S$3:$S$52586,Source_Data!$A$3:$A$52586,$B53,Source_Data!$E$3:$E$52586,Y$3)/$A53</f>
        <v>3.7592132290544134E-3</v>
      </c>
      <c r="Z53" s="49">
        <f>SUMIFS(Source_Data!$S$3:$S$52586,Source_Data!$A$3:$A$52586,$B53,Source_Data!$E$3:$E$52586,Z$3)/$A53</f>
        <v>4.9666598406746514E-3</v>
      </c>
      <c r="AA53" s="49">
        <f>SUMIFS(Source_Data!$S$3:$S$52586,Source_Data!$A$3:$A$52586,$B53,Source_Data!$E$3:$E$52586,AA$3)/$A53</f>
        <v>4.1510552441412843E-3</v>
      </c>
    </row>
    <row r="54" spans="1:27" x14ac:dyDescent="0.25">
      <c r="A54" s="10">
        <f>INDEX(Installed_Capacity!$H$33:$S$38,MATCH(YEAR('Wind_Profile (South)'!B54),Installed_Capacity!$G$33:$G$38,0),MATCH('Wind_Profile (South)'!C54,Installed_Capacity!$H$32:$S$32,0))</f>
        <v>3405.6099999999997</v>
      </c>
      <c r="B54" s="1">
        <f>Date_List!A51</f>
        <v>43061</v>
      </c>
      <c r="C54" s="44">
        <f t="shared" si="1"/>
        <v>11</v>
      </c>
      <c r="D54" s="49">
        <f>SUMIFS(Source_Data!$S$3:$S$52586,Source_Data!$A$3:$A$52586,$B54,Source_Data!$E$3:$E$52586,D$3)/$A54</f>
        <v>1.5749294450333424E-2</v>
      </c>
      <c r="E54" s="49">
        <f>SUMIFS(Source_Data!$S$3:$S$52586,Source_Data!$A$3:$A$52586,$B54,Source_Data!$E$3:$E$52586,E$3)/$A54</f>
        <v>1.5646695148299427E-2</v>
      </c>
      <c r="F54" s="49">
        <f>SUMIFS(Source_Data!$S$3:$S$52586,Source_Data!$A$3:$A$52586,$B54,Source_Data!$E$3:$E$52586,F$3)/$A54</f>
        <v>1.8087072351502375E-2</v>
      </c>
      <c r="G54" s="49">
        <f>SUMIFS(Source_Data!$S$3:$S$52586,Source_Data!$A$3:$A$52586,$B54,Source_Data!$E$3:$E$52586,G$3)/$A54</f>
        <v>1.8793155197159982E-2</v>
      </c>
      <c r="H54" s="49">
        <f>SUMIFS(Source_Data!$S$3:$S$52586,Source_Data!$A$3:$A$52586,$B54,Source_Data!$E$3:$E$52586,H$3)/$A54</f>
        <v>1.9109418782244592E-2</v>
      </c>
      <c r="I54" s="49">
        <f>SUMIFS(Source_Data!$S$3:$S$52586,Source_Data!$A$3:$A$52586,$B54,Source_Data!$E$3:$E$52586,I$3)/$A54</f>
        <v>2.2284715565787039E-2</v>
      </c>
      <c r="J54" s="49">
        <f>SUMIFS(Source_Data!$S$3:$S$52586,Source_Data!$A$3:$A$52586,$B54,Source_Data!$E$3:$E$52586,J$3)/$A54</f>
        <v>2.1419320989778633E-2</v>
      </c>
      <c r="K54" s="49">
        <f>SUMIFS(Source_Data!$S$3:$S$52586,Source_Data!$A$3:$A$52586,$B54,Source_Data!$E$3:$E$52586,K$3)/$A54</f>
        <v>2.0970058917785653E-2</v>
      </c>
      <c r="L54" s="49">
        <f>SUMIFS(Source_Data!$S$3:$S$52586,Source_Data!$A$3:$A$52586,$B54,Source_Data!$E$3:$E$52586,L$3)/$A54</f>
        <v>3.3076175323950775E-2</v>
      </c>
      <c r="M54" s="49">
        <f>SUMIFS(Source_Data!$S$3:$S$52586,Source_Data!$A$3:$A$52586,$B54,Source_Data!$E$3:$E$52586,M$3)/$A54</f>
        <v>3.3299124349529162E-2</v>
      </c>
      <c r="N54" s="49">
        <f>SUMIFS(Source_Data!$S$3:$S$52586,Source_Data!$A$3:$A$52586,$B54,Source_Data!$E$3:$E$52586,N$3)/$A54</f>
        <v>2.4950566047785859E-2</v>
      </c>
      <c r="O54" s="49">
        <f>SUMIFS(Source_Data!$S$3:$S$52586,Source_Data!$A$3:$A$52586,$B54,Source_Data!$E$3:$E$52586,O$3)/$A54</f>
        <v>3.3938217740727805E-2</v>
      </c>
      <c r="P54" s="49">
        <f>SUMIFS(Source_Data!$S$3:$S$52586,Source_Data!$A$3:$A$52586,$B54,Source_Data!$E$3:$E$52586,P$3)/$A54</f>
        <v>4.7481199827343709E-2</v>
      </c>
      <c r="Q54" s="49">
        <f>SUMIFS(Source_Data!$S$3:$S$52586,Source_Data!$A$3:$A$52586,$B54,Source_Data!$E$3:$E$52586,Q$3)/$A54</f>
        <v>4.5149448415702328E-2</v>
      </c>
      <c r="R54" s="49">
        <f>SUMIFS(Source_Data!$S$3:$S$52586,Source_Data!$A$3:$A$52586,$B54,Source_Data!$E$3:$E$52586,R$3)/$A54</f>
        <v>1.9666266852340696E-2</v>
      </c>
      <c r="S54" s="49">
        <f>SUMIFS(Source_Data!$S$3:$S$52586,Source_Data!$A$3:$A$52586,$B54,Source_Data!$E$3:$E$52586,S$3)/$A54</f>
        <v>1.9432152602911083E-2</v>
      </c>
      <c r="T54" s="49">
        <f>SUMIFS(Source_Data!$S$3:$S$52586,Source_Data!$A$3:$A$52586,$B54,Source_Data!$E$3:$E$52586,T$3)/$A54</f>
        <v>1.7572578303740007E-2</v>
      </c>
      <c r="U54" s="49">
        <f>SUMIFS(Source_Data!$S$3:$S$52586,Source_Data!$A$3:$A$52586,$B54,Source_Data!$E$3:$E$52586,U$3)/$A54</f>
        <v>1.335015438761338E-2</v>
      </c>
      <c r="V54" s="49">
        <f>SUMIFS(Source_Data!$S$3:$S$52586,Source_Data!$A$3:$A$52586,$B54,Source_Data!$E$3:$E$52586,V$3)/$A54</f>
        <v>1.1746185380298979E-2</v>
      </c>
      <c r="W54" s="49">
        <f>SUMIFS(Source_Data!$S$3:$S$52586,Source_Data!$A$3:$A$52586,$B54,Source_Data!$E$3:$E$52586,W$3)/$A54</f>
        <v>1.303270817827056E-2</v>
      </c>
      <c r="X54" s="49">
        <f>SUMIFS(Source_Data!$S$3:$S$52586,Source_Data!$A$3:$A$52586,$B54,Source_Data!$E$3:$E$52586,X$3)/$A54</f>
        <v>1.8032271881102065E-2</v>
      </c>
      <c r="Y54" s="49">
        <f>SUMIFS(Source_Data!$S$3:$S$52586,Source_Data!$A$3:$A$52586,$B54,Source_Data!$E$3:$E$52586,Y$3)/$A54</f>
        <v>1.2639220809487876E-2</v>
      </c>
      <c r="Z54" s="49">
        <f>SUMIFS(Source_Data!$S$3:$S$52586,Source_Data!$A$3:$A$52586,$B54,Source_Data!$E$3:$E$52586,Z$3)/$A54</f>
        <v>8.9467493785254336E-3</v>
      </c>
      <c r="AA54" s="49">
        <f>SUMIFS(Source_Data!$S$3:$S$52586,Source_Data!$A$3:$A$52586,$B54,Source_Data!$E$3:$E$52586,AA$3)/$A54</f>
        <v>7.1803787142391533E-3</v>
      </c>
    </row>
    <row r="55" spans="1:27" x14ac:dyDescent="0.25">
      <c r="A55" s="10">
        <f>INDEX(Installed_Capacity!$H$33:$S$38,MATCH(YEAR('Wind_Profile (South)'!B55),Installed_Capacity!$G$33:$G$38,0),MATCH('Wind_Profile (South)'!C55,Installed_Capacity!$H$32:$S$32,0))</f>
        <v>3405.6099999999997</v>
      </c>
      <c r="B55" s="1">
        <f>Date_List!A52</f>
        <v>43067</v>
      </c>
      <c r="C55" s="44">
        <f t="shared" si="1"/>
        <v>11</v>
      </c>
      <c r="D55" s="49">
        <f>SUMIFS(Source_Data!$S$3:$S$52586,Source_Data!$A$3:$A$52586,$B55,Source_Data!$E$3:$E$52586,D$3)/$A55</f>
        <v>7.2328800588734476E-2</v>
      </c>
      <c r="E55" s="49">
        <f>SUMIFS(Source_Data!$S$3:$S$52586,Source_Data!$A$3:$A$52586,$B55,Source_Data!$E$3:$E$52586,E$3)/$A55</f>
        <v>7.0737421759684754E-2</v>
      </c>
      <c r="F55" s="49">
        <f>SUMIFS(Source_Data!$S$3:$S$52586,Source_Data!$A$3:$A$52586,$B55,Source_Data!$E$3:$E$52586,F$3)/$A55</f>
        <v>6.9693629980532135E-2</v>
      </c>
      <c r="G55" s="49">
        <f>SUMIFS(Source_Data!$S$3:$S$52586,Source_Data!$A$3:$A$52586,$B55,Source_Data!$E$3:$E$52586,G$3)/$A55</f>
        <v>9.3877001655210096E-2</v>
      </c>
      <c r="H55" s="49">
        <f>SUMIFS(Source_Data!$S$3:$S$52586,Source_Data!$A$3:$A$52586,$B55,Source_Data!$E$3:$E$52586,H$3)/$A55</f>
        <v>0.10356087668846403</v>
      </c>
      <c r="I55" s="49">
        <f>SUMIFS(Source_Data!$S$3:$S$52586,Source_Data!$A$3:$A$52586,$B55,Source_Data!$E$3:$E$52586,I$3)/$A55</f>
        <v>7.7947886408895911E-2</v>
      </c>
      <c r="J55" s="49">
        <f>SUMIFS(Source_Data!$S$3:$S$52586,Source_Data!$A$3:$A$52586,$B55,Source_Data!$E$3:$E$52586,J$3)/$A55</f>
        <v>7.9562748243633297E-2</v>
      </c>
      <c r="K55" s="49">
        <f>SUMIFS(Source_Data!$S$3:$S$52586,Source_Data!$A$3:$A$52586,$B55,Source_Data!$E$3:$E$52586,K$3)/$A55</f>
        <v>6.2250081601240313E-2</v>
      </c>
      <c r="L55" s="49">
        <f>SUMIFS(Source_Data!$S$3:$S$52586,Source_Data!$A$3:$A$52586,$B55,Source_Data!$E$3:$E$52586,L$3)/$A55</f>
        <v>4.6658710314745375E-2</v>
      </c>
      <c r="M55" s="49">
        <f>SUMIFS(Source_Data!$S$3:$S$52586,Source_Data!$A$3:$A$52586,$B55,Source_Data!$E$3:$E$52586,M$3)/$A55</f>
        <v>3.70280304515197E-2</v>
      </c>
      <c r="N55" s="49">
        <f>SUMIFS(Source_Data!$S$3:$S$52586,Source_Data!$A$3:$A$52586,$B55,Source_Data!$E$3:$E$52586,N$3)/$A55</f>
        <v>3.4123629639330404E-2</v>
      </c>
      <c r="O55" s="49">
        <f>SUMIFS(Source_Data!$S$3:$S$52586,Source_Data!$A$3:$A$52586,$B55,Source_Data!$E$3:$E$52586,O$3)/$A55</f>
        <v>3.6858259586681978E-2</v>
      </c>
      <c r="P55" s="49">
        <f>SUMIFS(Source_Data!$S$3:$S$52586,Source_Data!$A$3:$A$52586,$B55,Source_Data!$E$3:$E$52586,P$3)/$A55</f>
        <v>6.4200208183555957E-2</v>
      </c>
      <c r="Q55" s="49">
        <f>SUMIFS(Source_Data!$S$3:$S$52586,Source_Data!$A$3:$A$52586,$B55,Source_Data!$E$3:$E$52586,Q$3)/$A55</f>
        <v>3.456166058914556E-2</v>
      </c>
      <c r="R55" s="49">
        <f>SUMIFS(Source_Data!$S$3:$S$52586,Source_Data!$A$3:$A$52586,$B55,Source_Data!$E$3:$E$52586,R$3)/$A55</f>
        <v>2.4958842312537258E-2</v>
      </c>
      <c r="S55" s="49">
        <f>SUMIFS(Source_Data!$S$3:$S$52586,Source_Data!$A$3:$A$52586,$B55,Source_Data!$E$3:$E$52586,S$3)/$A55</f>
        <v>1.7701020800385249E-2</v>
      </c>
      <c r="T55" s="49">
        <f>SUMIFS(Source_Data!$S$3:$S$52586,Source_Data!$A$3:$A$52586,$B55,Source_Data!$E$3:$E$52586,T$3)/$A55</f>
        <v>1.3985111250847867E-2</v>
      </c>
      <c r="U55" s="49">
        <f>SUMIFS(Source_Data!$S$3:$S$52586,Source_Data!$A$3:$A$52586,$B55,Source_Data!$E$3:$E$52586,U$3)/$A55</f>
        <v>1.082921010450404E-2</v>
      </c>
      <c r="V55" s="49">
        <f>SUMIFS(Source_Data!$S$3:$S$52586,Source_Data!$A$3:$A$52586,$B55,Source_Data!$E$3:$E$52586,V$3)/$A55</f>
        <v>9.2200553792125359E-3</v>
      </c>
      <c r="W55" s="49">
        <f>SUMIFS(Source_Data!$S$3:$S$52586,Source_Data!$A$3:$A$52586,$B55,Source_Data!$E$3:$E$52586,W$3)/$A55</f>
        <v>7.5898845149620772E-3</v>
      </c>
      <c r="X55" s="49">
        <f>SUMIFS(Source_Data!$S$3:$S$52586,Source_Data!$A$3:$A$52586,$B55,Source_Data!$E$3:$E$52586,X$3)/$A55</f>
        <v>6.4881893831061112E-3</v>
      </c>
      <c r="Y55" s="49">
        <f>SUMIFS(Source_Data!$S$3:$S$52586,Source_Data!$A$3:$A$52586,$B55,Source_Data!$E$3:$E$52586,Y$3)/$A55</f>
        <v>4.0622122201309022E-3</v>
      </c>
      <c r="Z55" s="49">
        <f>SUMIFS(Source_Data!$S$3:$S$52586,Source_Data!$A$3:$A$52586,$B55,Source_Data!$E$3:$E$52586,Z$3)/$A55</f>
        <v>3.322229546542323E-3</v>
      </c>
      <c r="AA55" s="49">
        <f>SUMIFS(Source_Data!$S$3:$S$52586,Source_Data!$A$3:$A$52586,$B55,Source_Data!$E$3:$E$52586,AA$3)/$A55</f>
        <v>3.7692462416424669E-3</v>
      </c>
    </row>
    <row r="56" spans="1:27" x14ac:dyDescent="0.25">
      <c r="A56" s="10">
        <f>INDEX(Installed_Capacity!$H$33:$S$38,MATCH(YEAR('Wind_Profile (South)'!B56),Installed_Capacity!$G$33:$G$38,0),MATCH('Wind_Profile (South)'!C56,Installed_Capacity!$H$32:$S$32,0))</f>
        <v>3405.6099999999997</v>
      </c>
      <c r="B56" s="1">
        <f>Date_List!A53</f>
        <v>43068</v>
      </c>
      <c r="C56" s="44">
        <f t="shared" si="1"/>
        <v>11</v>
      </c>
      <c r="D56" s="49">
        <f>SUMIFS(Source_Data!$S$3:$S$52586,Source_Data!$A$3:$A$52586,$B56,Source_Data!$E$3:$E$52586,D$3)/$A56</f>
        <v>4.2684466947184212E-3</v>
      </c>
      <c r="E56" s="49">
        <f>SUMIFS(Source_Data!$S$3:$S$52586,Source_Data!$A$3:$A$52586,$B56,Source_Data!$E$3:$E$52586,E$3)/$A56</f>
        <v>1.3659795413743795E-2</v>
      </c>
      <c r="F56" s="49">
        <f>SUMIFS(Source_Data!$S$3:$S$52586,Source_Data!$A$3:$A$52586,$B56,Source_Data!$E$3:$E$52586,F$3)/$A56</f>
        <v>1.2747314198043817E-2</v>
      </c>
      <c r="G56" s="49">
        <f>SUMIFS(Source_Data!$S$3:$S$52586,Source_Data!$A$3:$A$52586,$B56,Source_Data!$E$3:$E$52586,G$3)/$A56</f>
        <v>1.2039072556751948E-2</v>
      </c>
      <c r="H56" s="49">
        <f>SUMIFS(Source_Data!$S$3:$S$52586,Source_Data!$A$3:$A$52586,$B56,Source_Data!$E$3:$E$52586,H$3)/$A56</f>
        <v>2.7245714755946806E-2</v>
      </c>
      <c r="I56" s="49">
        <f>SUMIFS(Source_Data!$S$3:$S$52586,Source_Data!$A$3:$A$52586,$B56,Source_Data!$E$3:$E$52586,I$3)/$A56</f>
        <v>1.8759112150539846E-2</v>
      </c>
      <c r="J56" s="49">
        <f>SUMIFS(Source_Data!$S$3:$S$52586,Source_Data!$A$3:$A$52586,$B56,Source_Data!$E$3:$E$52586,J$3)/$A56</f>
        <v>2.3177147269652133E-2</v>
      </c>
      <c r="K56" s="49">
        <f>SUMIFS(Source_Data!$S$3:$S$52586,Source_Data!$A$3:$A$52586,$B56,Source_Data!$E$3:$E$52586,K$3)/$A56</f>
        <v>2.5793474865295794E-2</v>
      </c>
      <c r="L56" s="49">
        <f>SUMIFS(Source_Data!$S$3:$S$52586,Source_Data!$A$3:$A$52586,$B56,Source_Data!$E$3:$E$52586,L$3)/$A56</f>
        <v>2.0278350807637988E-2</v>
      </c>
      <c r="M56" s="49">
        <f>SUMIFS(Source_Data!$S$3:$S$52586,Source_Data!$A$3:$A$52586,$B56,Source_Data!$E$3:$E$52586,M$3)/$A56</f>
        <v>2.1997174506476081E-2</v>
      </c>
      <c r="N56" s="49">
        <f>SUMIFS(Source_Data!$S$3:$S$52586,Source_Data!$A$3:$A$52586,$B56,Source_Data!$E$3:$E$52586,N$3)/$A56</f>
        <v>4.0347675301047388E-2</v>
      </c>
      <c r="O56" s="49">
        <f>SUMIFS(Source_Data!$S$3:$S$52586,Source_Data!$A$3:$A$52586,$B56,Source_Data!$E$3:$E$52586,O$3)/$A56</f>
        <v>6.0369074624222981E-2</v>
      </c>
      <c r="P56" s="49">
        <f>SUMIFS(Source_Data!$S$3:$S$52586,Source_Data!$A$3:$A$52586,$B56,Source_Data!$E$3:$E$52586,P$3)/$A56</f>
        <v>7.603330237167498E-2</v>
      </c>
      <c r="Q56" s="49">
        <f>SUMIFS(Source_Data!$S$3:$S$52586,Source_Data!$A$3:$A$52586,$B56,Source_Data!$E$3:$E$52586,Q$3)/$A56</f>
        <v>6.4579435160220938E-2</v>
      </c>
      <c r="R56" s="49">
        <f>SUMIFS(Source_Data!$S$3:$S$52586,Source_Data!$A$3:$A$52586,$B56,Source_Data!$E$3:$E$52586,R$3)/$A56</f>
        <v>4.9726731577896477E-2</v>
      </c>
      <c r="S56" s="49">
        <f>SUMIFS(Source_Data!$S$3:$S$52586,Source_Data!$A$3:$A$52586,$B56,Source_Data!$E$3:$E$52586,S$3)/$A56</f>
        <v>3.7593616073478761E-2</v>
      </c>
      <c r="T56" s="49">
        <f>SUMIFS(Source_Data!$S$3:$S$52586,Source_Data!$A$3:$A$52586,$B56,Source_Data!$E$3:$E$52586,T$3)/$A56</f>
        <v>1.5113262168598285E-2</v>
      </c>
      <c r="U56" s="49">
        <f>SUMIFS(Source_Data!$S$3:$S$52586,Source_Data!$A$3:$A$52586,$B56,Source_Data!$E$3:$E$52586,U$3)/$A56</f>
        <v>1.3620001730380167E-2</v>
      </c>
      <c r="V56" s="49">
        <f>SUMIFS(Source_Data!$S$3:$S$52586,Source_Data!$A$3:$A$52586,$B56,Source_Data!$E$3:$E$52586,V$3)/$A56</f>
        <v>1.8626858448559876E-2</v>
      </c>
      <c r="W56" s="49">
        <f>SUMIFS(Source_Data!$S$3:$S$52586,Source_Data!$A$3:$A$52586,$B56,Source_Data!$E$3:$E$52586,W$3)/$A56</f>
        <v>2.5717012252430553E-2</v>
      </c>
      <c r="X56" s="49">
        <f>SUMIFS(Source_Data!$S$3:$S$52586,Source_Data!$A$3:$A$52586,$B56,Source_Data!$E$3:$E$52586,X$3)/$A56</f>
        <v>2.5214149167403197E-2</v>
      </c>
      <c r="Y56" s="49">
        <f>SUMIFS(Source_Data!$S$3:$S$52586,Source_Data!$A$3:$A$52586,$B56,Source_Data!$E$3:$E$52586,Y$3)/$A56</f>
        <v>1.5956312728409888E-2</v>
      </c>
      <c r="Z56" s="49">
        <f>SUMIFS(Source_Data!$S$3:$S$52586,Source_Data!$A$3:$A$52586,$B56,Source_Data!$E$3:$E$52586,Z$3)/$A56</f>
        <v>9.7110121396754186E-3</v>
      </c>
      <c r="AA56" s="49">
        <f>SUMIFS(Source_Data!$S$3:$S$52586,Source_Data!$A$3:$A$52586,$B56,Source_Data!$E$3:$E$52586,AA$3)/$A56</f>
        <v>9.7387153625928986E-3</v>
      </c>
    </row>
    <row r="57" spans="1:27" x14ac:dyDescent="0.25">
      <c r="A57" s="10">
        <f>INDEX(Installed_Capacity!$H$33:$S$38,MATCH(YEAR('Wind_Profile (South)'!B57),Installed_Capacity!$G$33:$G$38,0),MATCH('Wind_Profile (South)'!C57,Installed_Capacity!$H$32:$S$32,0))</f>
        <v>3405.6099999999997</v>
      </c>
      <c r="B57" s="1">
        <f>Date_List!A54</f>
        <v>43060</v>
      </c>
      <c r="C57" s="44">
        <f t="shared" si="1"/>
        <v>11</v>
      </c>
      <c r="D57" s="49">
        <f>SUMIFS(Source_Data!$S$3:$S$52586,Source_Data!$A$3:$A$52586,$B57,Source_Data!$E$3:$E$52586,D$3)/$A57</f>
        <v>1.3072756662389412E-2</v>
      </c>
      <c r="E57" s="49">
        <f>SUMIFS(Source_Data!$S$3:$S$52586,Source_Data!$A$3:$A$52586,$B57,Source_Data!$E$3:$E$52586,E$3)/$A57</f>
        <v>1.0807493730932198E-2</v>
      </c>
      <c r="F57" s="49">
        <f>SUMIFS(Source_Data!$S$3:$S$52586,Source_Data!$A$3:$A$52586,$B57,Source_Data!$E$3:$E$52586,F$3)/$A57</f>
        <v>1.2548359420779245E-2</v>
      </c>
      <c r="G57" s="49">
        <f>SUMIFS(Source_Data!$S$3:$S$52586,Source_Data!$A$3:$A$52586,$B57,Source_Data!$E$3:$E$52586,G$3)/$A57</f>
        <v>1.171269281450313E-2</v>
      </c>
      <c r="H57" s="49">
        <f>SUMIFS(Source_Data!$S$3:$S$52586,Source_Data!$A$3:$A$52586,$B57,Source_Data!$E$3:$E$52586,H$3)/$A57</f>
        <v>1.1129185679511161E-2</v>
      </c>
      <c r="I57" s="49">
        <f>SUMIFS(Source_Data!$S$3:$S$52586,Source_Data!$A$3:$A$52586,$B57,Source_Data!$E$3:$E$52586,I$3)/$A57</f>
        <v>9.2566226646621317E-3</v>
      </c>
      <c r="J57" s="49">
        <f>SUMIFS(Source_Data!$S$3:$S$52586,Source_Data!$A$3:$A$52586,$B57,Source_Data!$E$3:$E$52586,J$3)/$A57</f>
        <v>8.6330395341803669E-3</v>
      </c>
      <c r="K57" s="49">
        <f>SUMIFS(Source_Data!$S$3:$S$52586,Source_Data!$A$3:$A$52586,$B57,Source_Data!$E$3:$E$52586,K$3)/$A57</f>
        <v>1.1897105656842683E-2</v>
      </c>
      <c r="L57" s="49">
        <f>SUMIFS(Source_Data!$S$3:$S$52586,Source_Data!$A$3:$A$52586,$B57,Source_Data!$E$3:$E$52586,L$3)/$A57</f>
        <v>1.3214442374493852E-2</v>
      </c>
      <c r="M57" s="49">
        <f>SUMIFS(Source_Data!$S$3:$S$52586,Source_Data!$A$3:$A$52586,$B57,Source_Data!$E$3:$E$52586,M$3)/$A57</f>
        <v>1.5733141327104398E-2</v>
      </c>
      <c r="N57" s="49">
        <f>SUMIFS(Source_Data!$S$3:$S$52586,Source_Data!$A$3:$A$52586,$B57,Source_Data!$E$3:$E$52586,N$3)/$A57</f>
        <v>1.7932685828089535E-2</v>
      </c>
      <c r="O57" s="49">
        <f>SUMIFS(Source_Data!$S$3:$S$52586,Source_Data!$A$3:$A$52586,$B57,Source_Data!$E$3:$E$52586,O$3)/$A57</f>
        <v>1.9814174504127015E-2</v>
      </c>
      <c r="P57" s="49">
        <f>SUMIFS(Source_Data!$S$3:$S$52586,Source_Data!$A$3:$A$52586,$B57,Source_Data!$E$3:$E$52586,P$3)/$A57</f>
        <v>2.0636443660607059E-2</v>
      </c>
      <c r="Q57" s="49">
        <f>SUMIFS(Source_Data!$S$3:$S$52586,Source_Data!$A$3:$A$52586,$B57,Source_Data!$E$3:$E$52586,Q$3)/$A57</f>
        <v>2.3284765328091005E-2</v>
      </c>
      <c r="R57" s="49">
        <f>SUMIFS(Source_Data!$S$3:$S$52586,Source_Data!$A$3:$A$52586,$B57,Source_Data!$E$3:$E$52586,R$3)/$A57</f>
        <v>2.1634663977672136E-2</v>
      </c>
      <c r="S57" s="49">
        <f>SUMIFS(Source_Data!$S$3:$S$52586,Source_Data!$A$3:$A$52586,$B57,Source_Data!$E$3:$E$52586,S$3)/$A57</f>
        <v>2.5336804679337917E-2</v>
      </c>
      <c r="T57" s="49">
        <f>SUMIFS(Source_Data!$S$3:$S$52586,Source_Data!$A$3:$A$52586,$B57,Source_Data!$E$3:$E$52586,T$3)/$A57</f>
        <v>2.0423939067890924E-2</v>
      </c>
      <c r="U57" s="49">
        <f>SUMIFS(Source_Data!$S$3:$S$52586,Source_Data!$A$3:$A$52586,$B57,Source_Data!$E$3:$E$52586,U$3)/$A57</f>
        <v>1.6905804857866875E-2</v>
      </c>
      <c r="V57" s="49">
        <f>SUMIFS(Source_Data!$S$3:$S$52586,Source_Data!$A$3:$A$52586,$B57,Source_Data!$E$3:$E$52586,V$3)/$A57</f>
        <v>1.4389083712756308E-2</v>
      </c>
      <c r="W57" s="49">
        <f>SUMIFS(Source_Data!$S$3:$S$52586,Source_Data!$A$3:$A$52586,$B57,Source_Data!$E$3:$E$52586,W$3)/$A57</f>
        <v>1.3759831611077017E-2</v>
      </c>
      <c r="X57" s="49">
        <f>SUMIFS(Source_Data!$S$3:$S$52586,Source_Data!$A$3:$A$52586,$B57,Source_Data!$E$3:$E$52586,X$3)/$A57</f>
        <v>1.4630826801072349E-2</v>
      </c>
      <c r="Y57" s="49">
        <f>SUMIFS(Source_Data!$S$3:$S$52586,Source_Data!$A$3:$A$52586,$B57,Source_Data!$E$3:$E$52586,Y$3)/$A57</f>
        <v>1.6003427263544565E-2</v>
      </c>
      <c r="Z57" s="49">
        <f>SUMIFS(Source_Data!$S$3:$S$52586,Source_Data!$A$3:$A$52586,$B57,Source_Data!$E$3:$E$52586,Z$3)/$A57</f>
        <v>1.0903885304835258E-2</v>
      </c>
      <c r="AA57" s="49">
        <f>SUMIFS(Source_Data!$S$3:$S$52586,Source_Data!$A$3:$A$52586,$B57,Source_Data!$E$3:$E$52586,AA$3)/$A57</f>
        <v>1.5245463466750452E-2</v>
      </c>
    </row>
    <row r="58" spans="1:27" x14ac:dyDescent="0.25">
      <c r="A58" s="10">
        <f>INDEX(Installed_Capacity!$H$33:$S$38,MATCH(YEAR('Wind_Profile (South)'!B58),Installed_Capacity!$G$33:$G$38,0),MATCH('Wind_Profile (South)'!C58,Installed_Capacity!$H$32:$S$32,0))</f>
        <v>3405.6099999999997</v>
      </c>
      <c r="B58" s="1">
        <f>Date_List!A55</f>
        <v>43047</v>
      </c>
      <c r="C58" s="44">
        <f t="shared" si="1"/>
        <v>11</v>
      </c>
      <c r="D58" s="49">
        <f>SUMIFS(Source_Data!$S$3:$S$52586,Source_Data!$A$3:$A$52586,$B58,Source_Data!$E$3:$E$52586,D$3)/$A58</f>
        <v>2.9881726782573462E-2</v>
      </c>
      <c r="E58" s="49">
        <f>SUMIFS(Source_Data!$S$3:$S$52586,Source_Data!$A$3:$A$52586,$B58,Source_Data!$E$3:$E$52586,E$3)/$A58</f>
        <v>2.9474674028147674E-2</v>
      </c>
      <c r="F58" s="49">
        <f>SUMIFS(Source_Data!$S$3:$S$52586,Source_Data!$A$3:$A$52586,$B58,Source_Data!$E$3:$E$52586,F$3)/$A58</f>
        <v>1.4703456364058129E-2</v>
      </c>
      <c r="G58" s="49">
        <f>SUMIFS(Source_Data!$S$3:$S$52586,Source_Data!$A$3:$A$52586,$B58,Source_Data!$E$3:$E$52586,G$3)/$A58</f>
        <v>1.2272997380205016E-2</v>
      </c>
      <c r="H58" s="49">
        <f>SUMIFS(Source_Data!$S$3:$S$52586,Source_Data!$A$3:$A$52586,$B58,Source_Data!$E$3:$E$52586,H$3)/$A58</f>
        <v>1.2401689292373466E-2</v>
      </c>
      <c r="I58" s="49">
        <f>SUMIFS(Source_Data!$S$3:$S$52586,Source_Data!$A$3:$A$52586,$B58,Source_Data!$E$3:$E$52586,I$3)/$A58</f>
        <v>1.0858880724745348E-2</v>
      </c>
      <c r="J58" s="49">
        <f>SUMIFS(Source_Data!$S$3:$S$52586,Source_Data!$A$3:$A$52586,$B58,Source_Data!$E$3:$E$52586,J$3)/$A58</f>
        <v>6.5172507286506681E-3</v>
      </c>
      <c r="K58" s="49">
        <f>SUMIFS(Source_Data!$S$3:$S$52586,Source_Data!$A$3:$A$52586,$B58,Source_Data!$E$3:$E$52586,K$3)/$A58</f>
        <v>8.4947302389292972E-3</v>
      </c>
      <c r="L58" s="49">
        <f>SUMIFS(Source_Data!$S$3:$S$52586,Source_Data!$A$3:$A$52586,$B58,Source_Data!$E$3:$E$52586,L$3)/$A58</f>
        <v>9.1596896039182422E-3</v>
      </c>
      <c r="M58" s="49">
        <f>SUMIFS(Source_Data!$S$3:$S$52586,Source_Data!$A$3:$A$52586,$B58,Source_Data!$E$3:$E$52586,M$3)/$A58</f>
        <v>1.8664530801530417E-2</v>
      </c>
      <c r="N58" s="49">
        <f>SUMIFS(Source_Data!$S$3:$S$52586,Source_Data!$A$3:$A$52586,$B58,Source_Data!$E$3:$E$52586,N$3)/$A58</f>
        <v>2.3022740123208471E-2</v>
      </c>
      <c r="O58" s="49">
        <f>SUMIFS(Source_Data!$S$3:$S$52586,Source_Data!$A$3:$A$52586,$B58,Source_Data!$E$3:$E$52586,O$3)/$A58</f>
        <v>4.947229541139473E-2</v>
      </c>
      <c r="P58" s="49">
        <f>SUMIFS(Source_Data!$S$3:$S$52586,Source_Data!$A$3:$A$52586,$B58,Source_Data!$E$3:$E$52586,P$3)/$A58</f>
        <v>8.596720945968564E-2</v>
      </c>
      <c r="Q58" s="49">
        <f>SUMIFS(Source_Data!$S$3:$S$52586,Source_Data!$A$3:$A$52586,$B58,Source_Data!$E$3:$E$52586,Q$3)/$A58</f>
        <v>8.9928991581537526E-2</v>
      </c>
      <c r="R58" s="49">
        <f>SUMIFS(Source_Data!$S$3:$S$52586,Source_Data!$A$3:$A$52586,$B58,Source_Data!$E$3:$E$52586,R$3)/$A58</f>
        <v>0.10652203365300197</v>
      </c>
      <c r="S58" s="49">
        <f>SUMIFS(Source_Data!$S$3:$S$52586,Source_Data!$A$3:$A$52586,$B58,Source_Data!$E$3:$E$52586,S$3)/$A58</f>
        <v>0.11005236421845134</v>
      </c>
      <c r="T58" s="49">
        <f>SUMIFS(Source_Data!$S$3:$S$52586,Source_Data!$A$3:$A$52586,$B58,Source_Data!$E$3:$E$52586,T$3)/$A58</f>
        <v>9.8029707509374245E-2</v>
      </c>
      <c r="U58" s="49">
        <f>SUMIFS(Source_Data!$S$3:$S$52586,Source_Data!$A$3:$A$52586,$B58,Source_Data!$E$3:$E$52586,U$3)/$A58</f>
        <v>7.5158184319989677E-2</v>
      </c>
      <c r="V58" s="49">
        <f>SUMIFS(Source_Data!$S$3:$S$52586,Source_Data!$A$3:$A$52586,$B58,Source_Data!$E$3:$E$52586,V$3)/$A58</f>
        <v>5.3266495840099133E-2</v>
      </c>
      <c r="W58" s="49">
        <f>SUMIFS(Source_Data!$S$3:$S$52586,Source_Data!$A$3:$A$52586,$B58,Source_Data!$E$3:$E$52586,W$3)/$A58</f>
        <v>2.5529876657338923E-2</v>
      </c>
      <c r="X58" s="49">
        <f>SUMIFS(Source_Data!$S$3:$S$52586,Source_Data!$A$3:$A$52586,$B58,Source_Data!$E$3:$E$52586,X$3)/$A58</f>
        <v>6.3051491514295538E-2</v>
      </c>
      <c r="Y58" s="49">
        <f>SUMIFS(Source_Data!$S$3:$S$52586,Source_Data!$A$3:$A$52586,$B58,Source_Data!$E$3:$E$52586,Y$3)/$A58</f>
        <v>7.1338756061322353E-2</v>
      </c>
      <c r="Z58" s="49">
        <f>SUMIFS(Source_Data!$S$3:$S$52586,Source_Data!$A$3:$A$52586,$B58,Source_Data!$E$3:$E$52586,Z$3)/$A58</f>
        <v>7.7326811751786032E-2</v>
      </c>
      <c r="AA58" s="49">
        <f>SUMIFS(Source_Data!$S$3:$S$52586,Source_Data!$A$3:$A$52586,$B58,Source_Data!$E$3:$E$52586,AA$3)/$A58</f>
        <v>9.860519793252899E-2</v>
      </c>
    </row>
    <row r="59" spans="1:27" x14ac:dyDescent="0.25">
      <c r="A59" s="10">
        <f>INDEX(Installed_Capacity!$H$33:$S$38,MATCH(YEAR('Wind_Profile (South)'!B59),Installed_Capacity!$G$33:$G$38,0),MATCH('Wind_Profile (South)'!C59,Installed_Capacity!$H$32:$S$32,0))</f>
        <v>3405.6099999999997</v>
      </c>
      <c r="B59" s="1">
        <f>Date_List!A56</f>
        <v>43089</v>
      </c>
      <c r="C59" s="44">
        <f t="shared" si="1"/>
        <v>12</v>
      </c>
      <c r="D59" s="49">
        <f>SUMIFS(Source_Data!$S$3:$S$52586,Source_Data!$A$3:$A$52586,$B59,Source_Data!$E$3:$E$52586,D$3)/$A59</f>
        <v>0.28495021337087928</v>
      </c>
      <c r="E59" s="49">
        <f>SUMIFS(Source_Data!$S$3:$S$52586,Source_Data!$A$3:$A$52586,$B59,Source_Data!$E$3:$E$52586,E$3)/$A59</f>
        <v>0.30863274114240913</v>
      </c>
      <c r="F59" s="49">
        <f>SUMIFS(Source_Data!$S$3:$S$52586,Source_Data!$A$3:$A$52586,$B59,Source_Data!$E$3:$E$52586,F$3)/$A59</f>
        <v>0.3142686766223966</v>
      </c>
      <c r="G59" s="49">
        <f>SUMIFS(Source_Data!$S$3:$S$52586,Source_Data!$A$3:$A$52586,$B59,Source_Data!$E$3:$E$52586,G$3)/$A59</f>
        <v>0.27665341097542001</v>
      </c>
      <c r="H59" s="49">
        <f>SUMIFS(Source_Data!$S$3:$S$52586,Source_Data!$A$3:$A$52586,$B59,Source_Data!$E$3:$E$52586,H$3)/$A59</f>
        <v>0.26248919108324209</v>
      </c>
      <c r="I59" s="49">
        <f>SUMIFS(Source_Data!$S$3:$S$52586,Source_Data!$A$3:$A$52586,$B59,Source_Data!$E$3:$E$52586,I$3)/$A59</f>
        <v>0.27471674864150625</v>
      </c>
      <c r="J59" s="49">
        <f>SUMIFS(Source_Data!$S$3:$S$52586,Source_Data!$A$3:$A$52586,$B59,Source_Data!$E$3:$E$52586,J$3)/$A59</f>
        <v>0.34506652092400486</v>
      </c>
      <c r="K59" s="49">
        <f>SUMIFS(Source_Data!$S$3:$S$52586,Source_Data!$A$3:$A$52586,$B59,Source_Data!$E$3:$E$52586,K$3)/$A59</f>
        <v>0.36430824470329842</v>
      </c>
      <c r="L59" s="49">
        <f>SUMIFS(Source_Data!$S$3:$S$52586,Source_Data!$A$3:$A$52586,$B59,Source_Data!$E$3:$E$52586,L$3)/$A59</f>
        <v>0.37885076458138195</v>
      </c>
      <c r="M59" s="49">
        <f>SUMIFS(Source_Data!$S$3:$S$52586,Source_Data!$A$3:$A$52586,$B59,Source_Data!$E$3:$E$52586,M$3)/$A59</f>
        <v>0.38789383933803345</v>
      </c>
      <c r="N59" s="49">
        <f>SUMIFS(Source_Data!$S$3:$S$52586,Source_Data!$A$3:$A$52586,$B59,Source_Data!$E$3:$E$52586,N$3)/$A59</f>
        <v>0.44739603234721537</v>
      </c>
      <c r="O59" s="49">
        <f>SUMIFS(Source_Data!$S$3:$S$52586,Source_Data!$A$3:$A$52586,$B59,Source_Data!$E$3:$E$52586,O$3)/$A59</f>
        <v>0.58665434481164913</v>
      </c>
      <c r="P59" s="49">
        <f>SUMIFS(Source_Data!$S$3:$S$52586,Source_Data!$A$3:$A$52586,$B59,Source_Data!$E$3:$E$52586,P$3)/$A59</f>
        <v>0.61493715279993899</v>
      </c>
      <c r="Q59" s="49">
        <f>SUMIFS(Source_Data!$S$3:$S$52586,Source_Data!$A$3:$A$52586,$B59,Source_Data!$E$3:$E$52586,Q$3)/$A59</f>
        <v>0.66465434342393881</v>
      </c>
      <c r="R59" s="49">
        <f>SUMIFS(Source_Data!$S$3:$S$52586,Source_Data!$A$3:$A$52586,$B59,Source_Data!$E$3:$E$52586,R$3)/$A59</f>
        <v>0.6814875233106551</v>
      </c>
      <c r="S59" s="49">
        <f>SUMIFS(Source_Data!$S$3:$S$52586,Source_Data!$A$3:$A$52586,$B59,Source_Data!$E$3:$E$52586,S$3)/$A59</f>
        <v>0.60242636345500511</v>
      </c>
      <c r="T59" s="49">
        <f>SUMIFS(Source_Data!$S$3:$S$52586,Source_Data!$A$3:$A$52586,$B59,Source_Data!$E$3:$E$52586,T$3)/$A59</f>
        <v>0.46911419982117747</v>
      </c>
      <c r="U59" s="49">
        <f>SUMIFS(Source_Data!$S$3:$S$52586,Source_Data!$A$3:$A$52586,$B59,Source_Data!$E$3:$E$52586,U$3)/$A59</f>
        <v>0.53610131482994239</v>
      </c>
      <c r="V59" s="49">
        <f>SUMIFS(Source_Data!$S$3:$S$52586,Source_Data!$A$3:$A$52586,$B59,Source_Data!$E$3:$E$52586,V$3)/$A59</f>
        <v>0.60289502691001029</v>
      </c>
      <c r="W59" s="49">
        <f>SUMIFS(Source_Data!$S$3:$S$52586,Source_Data!$A$3:$A$52586,$B59,Source_Data!$E$3:$E$52586,W$3)/$A59</f>
        <v>0.48231165554188532</v>
      </c>
      <c r="X59" s="49">
        <f>SUMIFS(Source_Data!$S$3:$S$52586,Source_Data!$A$3:$A$52586,$B59,Source_Data!$E$3:$E$52586,X$3)/$A59</f>
        <v>0.41337342285170647</v>
      </c>
      <c r="Y59" s="49">
        <f>SUMIFS(Source_Data!$S$3:$S$52586,Source_Data!$A$3:$A$52586,$B59,Source_Data!$E$3:$E$52586,Y$3)/$A59</f>
        <v>0.35468936173666393</v>
      </c>
      <c r="Z59" s="49">
        <f>SUMIFS(Source_Data!$S$3:$S$52586,Source_Data!$A$3:$A$52586,$B59,Source_Data!$E$3:$E$52586,Z$3)/$A59</f>
        <v>0.39598012957502482</v>
      </c>
      <c r="AA59" s="49">
        <f>SUMIFS(Source_Data!$S$3:$S$52586,Source_Data!$A$3:$A$52586,$B59,Source_Data!$E$3:$E$52586,AA$3)/$A59</f>
        <v>0.33911757332871356</v>
      </c>
    </row>
    <row r="60" spans="1:27" x14ac:dyDescent="0.25">
      <c r="A60" s="10">
        <f>INDEX(Installed_Capacity!$H$33:$S$38,MATCH(YEAR('Wind_Profile (South)'!B60),Installed_Capacity!$G$33:$G$38,0),MATCH('Wind_Profile (South)'!C60,Installed_Capacity!$H$32:$S$32,0))</f>
        <v>3405.6099999999997</v>
      </c>
      <c r="B60" s="1">
        <f>Date_List!A57</f>
        <v>43090</v>
      </c>
      <c r="C60" s="44">
        <f t="shared" si="1"/>
        <v>12</v>
      </c>
      <c r="D60" s="49">
        <f>SUMIFS(Source_Data!$S$3:$S$52586,Source_Data!$A$3:$A$52586,$B60,Source_Data!$E$3:$E$52586,D$3)/$A60</f>
        <v>0.20209554418944037</v>
      </c>
      <c r="E60" s="49">
        <f>SUMIFS(Source_Data!$S$3:$S$52586,Source_Data!$A$3:$A$52586,$B60,Source_Data!$E$3:$E$52586,E$3)/$A60</f>
        <v>0.22624295095915273</v>
      </c>
      <c r="F60" s="49">
        <f>SUMIFS(Source_Data!$S$3:$S$52586,Source_Data!$A$3:$A$52586,$B60,Source_Data!$E$3:$E$52586,F$3)/$A60</f>
        <v>0.1092295264622197</v>
      </c>
      <c r="G60" s="49">
        <f>SUMIFS(Source_Data!$S$3:$S$52586,Source_Data!$A$3:$A$52586,$B60,Source_Data!$E$3:$E$52586,G$3)/$A60</f>
        <v>4.090898514656699E-2</v>
      </c>
      <c r="H60" s="49">
        <f>SUMIFS(Source_Data!$S$3:$S$52586,Source_Data!$A$3:$A$52586,$B60,Source_Data!$E$3:$E$52586,H$3)/$A60</f>
        <v>5.6301597470937666E-2</v>
      </c>
      <c r="I60" s="49">
        <f>SUMIFS(Source_Data!$S$3:$S$52586,Source_Data!$A$3:$A$52586,$B60,Source_Data!$E$3:$E$52586,I$3)/$A60</f>
        <v>4.0753190768467326E-2</v>
      </c>
      <c r="J60" s="49">
        <f>SUMIFS(Source_Data!$S$3:$S$52586,Source_Data!$A$3:$A$52586,$B60,Source_Data!$E$3:$E$52586,J$3)/$A60</f>
        <v>2.3026124314586813E-2</v>
      </c>
      <c r="K60" s="49">
        <f>SUMIFS(Source_Data!$S$3:$S$52586,Source_Data!$A$3:$A$52586,$B60,Source_Data!$E$3:$E$52586,K$3)/$A60</f>
        <v>2.6712255299931584E-2</v>
      </c>
      <c r="L60" s="49">
        <f>SUMIFS(Source_Data!$S$3:$S$52586,Source_Data!$A$3:$A$52586,$B60,Source_Data!$E$3:$E$52586,L$3)/$A60</f>
        <v>4.8445707060996414E-2</v>
      </c>
      <c r="M60" s="49">
        <f>SUMIFS(Source_Data!$S$3:$S$52586,Source_Data!$A$3:$A$52586,$B60,Source_Data!$E$3:$E$52586,M$3)/$A60</f>
        <v>0.1485448091340465</v>
      </c>
      <c r="N60" s="49">
        <f>SUMIFS(Source_Data!$S$3:$S$52586,Source_Data!$A$3:$A$52586,$B60,Source_Data!$E$3:$E$52586,N$3)/$A60</f>
        <v>0.18332770521609934</v>
      </c>
      <c r="O60" s="49">
        <f>SUMIFS(Source_Data!$S$3:$S$52586,Source_Data!$A$3:$A$52586,$B60,Source_Data!$E$3:$E$52586,O$3)/$A60</f>
        <v>0.26057400703809308</v>
      </c>
      <c r="P60" s="49">
        <f>SUMIFS(Source_Data!$S$3:$S$52586,Source_Data!$A$3:$A$52586,$B60,Source_Data!$E$3:$E$52586,P$3)/$A60</f>
        <v>0.29009352277301281</v>
      </c>
      <c r="Q60" s="49">
        <f>SUMIFS(Source_Data!$S$3:$S$52586,Source_Data!$A$3:$A$52586,$B60,Source_Data!$E$3:$E$52586,Q$3)/$A60</f>
        <v>0.27921476210869717</v>
      </c>
      <c r="R60" s="49">
        <f>SUMIFS(Source_Data!$S$3:$S$52586,Source_Data!$A$3:$A$52586,$B60,Source_Data!$E$3:$E$52586,R$3)/$A60</f>
        <v>0.19087043165482837</v>
      </c>
      <c r="S60" s="49">
        <f>SUMIFS(Source_Data!$S$3:$S$52586,Source_Data!$A$3:$A$52586,$B60,Source_Data!$E$3:$E$52586,S$3)/$A60</f>
        <v>0.15945347379559022</v>
      </c>
      <c r="T60" s="49">
        <f>SUMIFS(Source_Data!$S$3:$S$52586,Source_Data!$A$3:$A$52586,$B60,Source_Data!$E$3:$E$52586,T$3)/$A60</f>
        <v>0.10100754650209509</v>
      </c>
      <c r="U60" s="49">
        <f>SUMIFS(Source_Data!$S$3:$S$52586,Source_Data!$A$3:$A$52586,$B60,Source_Data!$E$3:$E$52586,U$3)/$A60</f>
        <v>7.9463421209122601E-2</v>
      </c>
      <c r="V60" s="49">
        <f>SUMIFS(Source_Data!$S$3:$S$52586,Source_Data!$A$3:$A$52586,$B60,Source_Data!$E$3:$E$52586,V$3)/$A60</f>
        <v>6.0661359680644587E-2</v>
      </c>
      <c r="W60" s="49">
        <f>SUMIFS(Source_Data!$S$3:$S$52586,Source_Data!$A$3:$A$52586,$B60,Source_Data!$E$3:$E$52586,W$3)/$A60</f>
        <v>3.8895805344123374E-2</v>
      </c>
      <c r="X60" s="49">
        <f>SUMIFS(Source_Data!$S$3:$S$52586,Source_Data!$A$3:$A$52586,$B60,Source_Data!$E$3:$E$52586,X$3)/$A60</f>
        <v>3.7269736516806096E-2</v>
      </c>
      <c r="Y60" s="49">
        <f>SUMIFS(Source_Data!$S$3:$S$52586,Source_Data!$A$3:$A$52586,$B60,Source_Data!$E$3:$E$52586,Y$3)/$A60</f>
        <v>3.5853333522335211E-2</v>
      </c>
      <c r="Z60" s="49">
        <f>SUMIFS(Source_Data!$S$3:$S$52586,Source_Data!$A$3:$A$52586,$B60,Source_Data!$E$3:$E$52586,Z$3)/$A60</f>
        <v>3.1888693601439977E-2</v>
      </c>
      <c r="AA60" s="49">
        <f>SUMIFS(Source_Data!$S$3:$S$52586,Source_Data!$A$3:$A$52586,$B60,Source_Data!$E$3:$E$52586,AA$3)/$A60</f>
        <v>2.2011751823902328E-2</v>
      </c>
    </row>
    <row r="61" spans="1:27" x14ac:dyDescent="0.25">
      <c r="A61" s="10">
        <f>INDEX(Installed_Capacity!$H$33:$S$38,MATCH(YEAR('Wind_Profile (South)'!B61),Installed_Capacity!$G$33:$G$38,0),MATCH('Wind_Profile (South)'!C61,Installed_Capacity!$H$32:$S$32,0))</f>
        <v>3405.6099999999997</v>
      </c>
      <c r="B61" s="1">
        <f>Date_List!A58</f>
        <v>43073</v>
      </c>
      <c r="C61" s="44">
        <f t="shared" si="1"/>
        <v>12</v>
      </c>
      <c r="D61" s="49">
        <f>SUMIFS(Source_Data!$S$3:$S$52586,Source_Data!$A$3:$A$52586,$B61,Source_Data!$E$3:$E$52586,D$3)/$A61</f>
        <v>0.25196362973652303</v>
      </c>
      <c r="E61" s="49">
        <f>SUMIFS(Source_Data!$S$3:$S$52586,Source_Data!$A$3:$A$52586,$B61,Source_Data!$E$3:$E$52586,E$3)/$A61</f>
        <v>6.9028640029539498E-2</v>
      </c>
      <c r="F61" s="49">
        <f>SUMIFS(Source_Data!$S$3:$S$52586,Source_Data!$A$3:$A$52586,$B61,Source_Data!$E$3:$E$52586,F$3)/$A61</f>
        <v>2.9339088350398317E-2</v>
      </c>
      <c r="G61" s="49">
        <f>SUMIFS(Source_Data!$S$3:$S$52586,Source_Data!$A$3:$A$52586,$B61,Source_Data!$E$3:$E$52586,G$3)/$A61</f>
        <v>4.3865349445473802E-2</v>
      </c>
      <c r="H61" s="49">
        <f>SUMIFS(Source_Data!$S$3:$S$52586,Source_Data!$A$3:$A$52586,$B61,Source_Data!$E$3:$E$52586,H$3)/$A61</f>
        <v>9.1798222659376733E-2</v>
      </c>
      <c r="I61" s="49">
        <f>SUMIFS(Source_Data!$S$3:$S$52586,Source_Data!$A$3:$A$52586,$B61,Source_Data!$E$3:$E$52586,I$3)/$A61</f>
        <v>0.1148228161401335</v>
      </c>
      <c r="J61" s="49">
        <f>SUMIFS(Source_Data!$S$3:$S$52586,Source_Data!$A$3:$A$52586,$B61,Source_Data!$E$3:$E$52586,J$3)/$A61</f>
        <v>0.11486949142884829</v>
      </c>
      <c r="K61" s="49">
        <f>SUMIFS(Source_Data!$S$3:$S$52586,Source_Data!$A$3:$A$52586,$B61,Source_Data!$E$3:$E$52586,K$3)/$A61</f>
        <v>0.13246209056057506</v>
      </c>
      <c r="L61" s="49">
        <f>SUMIFS(Source_Data!$S$3:$S$52586,Source_Data!$A$3:$A$52586,$B61,Source_Data!$E$3:$E$52586,L$3)/$A61</f>
        <v>0.16682710734552697</v>
      </c>
      <c r="M61" s="49">
        <f>SUMIFS(Source_Data!$S$3:$S$52586,Source_Data!$A$3:$A$52586,$B61,Source_Data!$E$3:$E$52586,M$3)/$A61</f>
        <v>0.23362927006057652</v>
      </c>
      <c r="N61" s="49">
        <f>SUMIFS(Source_Data!$S$3:$S$52586,Source_Data!$A$3:$A$52586,$B61,Source_Data!$E$3:$E$52586,N$3)/$A61</f>
        <v>0.31847406492698815</v>
      </c>
      <c r="O61" s="49">
        <f>SUMIFS(Source_Data!$S$3:$S$52586,Source_Data!$A$3:$A$52586,$B61,Source_Data!$E$3:$E$52586,O$3)/$A61</f>
        <v>0.34000850016414097</v>
      </c>
      <c r="P61" s="49">
        <f>SUMIFS(Source_Data!$S$3:$S$52586,Source_Data!$A$3:$A$52586,$B61,Source_Data!$E$3:$E$52586,P$3)/$A61</f>
        <v>0.39839505263990893</v>
      </c>
      <c r="Q61" s="49">
        <f>SUMIFS(Source_Data!$S$3:$S$52586,Source_Data!$A$3:$A$52586,$B61,Source_Data!$E$3:$E$52586,Q$3)/$A61</f>
        <v>0.4518395126297492</v>
      </c>
      <c r="R61" s="49">
        <f>SUMIFS(Source_Data!$S$3:$S$52586,Source_Data!$A$3:$A$52586,$B61,Source_Data!$E$3:$E$52586,R$3)/$A61</f>
        <v>0.45267397631114542</v>
      </c>
      <c r="S61" s="49">
        <f>SUMIFS(Source_Data!$S$3:$S$52586,Source_Data!$A$3:$A$52586,$B61,Source_Data!$E$3:$E$52586,S$3)/$A61</f>
        <v>0.40607349697998302</v>
      </c>
      <c r="T61" s="49">
        <f>SUMIFS(Source_Data!$S$3:$S$52586,Source_Data!$A$3:$A$52586,$B61,Source_Data!$E$3:$E$52586,T$3)/$A61</f>
        <v>0.31497625477550278</v>
      </c>
      <c r="U61" s="49">
        <f>SUMIFS(Source_Data!$S$3:$S$52586,Source_Data!$A$3:$A$52586,$B61,Source_Data!$E$3:$E$52586,U$3)/$A61</f>
        <v>0.24002315236536187</v>
      </c>
      <c r="V61" s="49">
        <f>SUMIFS(Source_Data!$S$3:$S$52586,Source_Data!$A$3:$A$52586,$B61,Source_Data!$E$3:$E$52586,V$3)/$A61</f>
        <v>0.18841124313148014</v>
      </c>
      <c r="W61" s="49">
        <f>SUMIFS(Source_Data!$S$3:$S$52586,Source_Data!$A$3:$A$52586,$B61,Source_Data!$E$3:$E$52586,W$3)/$A61</f>
        <v>0.14778928071388092</v>
      </c>
      <c r="X61" s="49">
        <f>SUMIFS(Source_Data!$S$3:$S$52586,Source_Data!$A$3:$A$52586,$B61,Source_Data!$E$3:$E$52586,X$3)/$A61</f>
        <v>0.15613839470696883</v>
      </c>
      <c r="Y61" s="49">
        <f>SUMIFS(Source_Data!$S$3:$S$52586,Source_Data!$A$3:$A$52586,$B61,Source_Data!$E$3:$E$52586,Y$3)/$A61</f>
        <v>0.1946058548031043</v>
      </c>
      <c r="Z61" s="49">
        <f>SUMIFS(Source_Data!$S$3:$S$52586,Source_Data!$A$3:$A$52586,$B61,Source_Data!$E$3:$E$52586,Z$3)/$A61</f>
        <v>0.21100973759766975</v>
      </c>
      <c r="AA61" s="49">
        <f>SUMIFS(Source_Data!$S$3:$S$52586,Source_Data!$A$3:$A$52586,$B61,Source_Data!$E$3:$E$52586,AA$3)/$A61</f>
        <v>0.18418498590091056</v>
      </c>
    </row>
    <row r="62" spans="1:27" x14ac:dyDescent="0.25">
      <c r="A62" s="10">
        <f>INDEX(Installed_Capacity!$H$33:$S$38,MATCH(YEAR('Wind_Profile (South)'!B62),Installed_Capacity!$G$33:$G$38,0),MATCH('Wind_Profile (South)'!C62,Installed_Capacity!$H$32:$S$32,0))</f>
        <v>3405.6099999999997</v>
      </c>
      <c r="B62" s="1">
        <f>Date_List!A59</f>
        <v>43080</v>
      </c>
      <c r="C62" s="44">
        <f t="shared" si="1"/>
        <v>12</v>
      </c>
      <c r="D62" s="49">
        <f>SUMIFS(Source_Data!$S$3:$S$52586,Source_Data!$A$3:$A$52586,$B62,Source_Data!$E$3:$E$52586,D$3)/$A62</f>
        <v>4.3309190817210429E-2</v>
      </c>
      <c r="E62" s="49">
        <f>SUMIFS(Source_Data!$S$3:$S$52586,Source_Data!$A$3:$A$52586,$B62,Source_Data!$E$3:$E$52586,E$3)/$A62</f>
        <v>4.4874114011586773E-2</v>
      </c>
      <c r="F62" s="49">
        <f>SUMIFS(Source_Data!$S$3:$S$52586,Source_Data!$A$3:$A$52586,$B62,Source_Data!$E$3:$E$52586,F$3)/$A62</f>
        <v>5.3687483820226048E-2</v>
      </c>
      <c r="G62" s="49">
        <f>SUMIFS(Source_Data!$S$3:$S$52586,Source_Data!$A$3:$A$52586,$B62,Source_Data!$E$3:$E$52586,G$3)/$A62</f>
        <v>6.034578318098667E-2</v>
      </c>
      <c r="H62" s="49">
        <f>SUMIFS(Source_Data!$S$3:$S$52586,Source_Data!$A$3:$A$52586,$B62,Source_Data!$E$3:$E$52586,H$3)/$A62</f>
        <v>4.8361772417276211E-2</v>
      </c>
      <c r="I62" s="49">
        <f>SUMIFS(Source_Data!$S$3:$S$52586,Source_Data!$A$3:$A$52586,$B62,Source_Data!$E$3:$E$52586,I$3)/$A62</f>
        <v>4.563320135570427E-2</v>
      </c>
      <c r="J62" s="49">
        <f>SUMIFS(Source_Data!$S$3:$S$52586,Source_Data!$A$3:$A$52586,$B62,Source_Data!$E$3:$E$52586,J$3)/$A62</f>
        <v>3.6230735504358985E-2</v>
      </c>
      <c r="K62" s="49">
        <f>SUMIFS(Source_Data!$S$3:$S$52586,Source_Data!$A$3:$A$52586,$B62,Source_Data!$E$3:$E$52586,K$3)/$A62</f>
        <v>3.9371161509391864E-2</v>
      </c>
      <c r="L62" s="49">
        <f>SUMIFS(Source_Data!$S$3:$S$52586,Source_Data!$A$3:$A$52586,$B62,Source_Data!$E$3:$E$52586,L$3)/$A62</f>
        <v>3.7058475284897571E-2</v>
      </c>
      <c r="M62" s="49">
        <f>SUMIFS(Source_Data!$S$3:$S$52586,Source_Data!$A$3:$A$52586,$B62,Source_Data!$E$3:$E$52586,M$3)/$A62</f>
        <v>3.2948327951527044E-2</v>
      </c>
      <c r="N62" s="49">
        <f>SUMIFS(Source_Data!$S$3:$S$52586,Source_Data!$A$3:$A$52586,$B62,Source_Data!$E$3:$E$52586,N$3)/$A62</f>
        <v>3.2033782051379932E-2</v>
      </c>
      <c r="O62" s="49">
        <f>SUMIFS(Source_Data!$S$3:$S$52586,Source_Data!$A$3:$A$52586,$B62,Source_Data!$E$3:$E$52586,O$3)/$A62</f>
        <v>2.9606527259727334E-2</v>
      </c>
      <c r="P62" s="49">
        <f>SUMIFS(Source_Data!$S$3:$S$52586,Source_Data!$A$3:$A$52586,$B62,Source_Data!$E$3:$E$52586,P$3)/$A62</f>
        <v>2.7187299286765075E-2</v>
      </c>
      <c r="Q62" s="49">
        <f>SUMIFS(Source_Data!$S$3:$S$52586,Source_Data!$A$3:$A$52586,$B62,Source_Data!$E$3:$E$52586,Q$3)/$A62</f>
        <v>2.0575754928192014E-2</v>
      </c>
      <c r="R62" s="49">
        <f>SUMIFS(Source_Data!$S$3:$S$52586,Source_Data!$A$3:$A$52586,$B62,Source_Data!$E$3:$E$52586,R$3)/$A62</f>
        <v>1.171342000963117E-2</v>
      </c>
      <c r="S62" s="49">
        <f>SUMIFS(Source_Data!$S$3:$S$52586,Source_Data!$A$3:$A$52586,$B62,Source_Data!$E$3:$E$52586,S$3)/$A62</f>
        <v>9.8551338218410226E-3</v>
      </c>
      <c r="T62" s="49">
        <f>SUMIFS(Source_Data!$S$3:$S$52586,Source_Data!$A$3:$A$52586,$B62,Source_Data!$E$3:$E$52586,T$3)/$A62</f>
        <v>1.1104529350689011E-2</v>
      </c>
      <c r="U62" s="49">
        <f>SUMIFS(Source_Data!$S$3:$S$52586,Source_Data!$A$3:$A$52586,$B62,Source_Data!$E$3:$E$52586,U$3)/$A62</f>
        <v>1.2850015875276382E-2</v>
      </c>
      <c r="V62" s="49">
        <f>SUMIFS(Source_Data!$S$3:$S$52586,Source_Data!$A$3:$A$52586,$B62,Source_Data!$E$3:$E$52586,V$3)/$A62</f>
        <v>2.1700291957387961E-2</v>
      </c>
      <c r="W62" s="49">
        <f>SUMIFS(Source_Data!$S$3:$S$52586,Source_Data!$A$3:$A$52586,$B62,Source_Data!$E$3:$E$52586,W$3)/$A62</f>
        <v>3.1264540347837835E-2</v>
      </c>
      <c r="X62" s="49">
        <f>SUMIFS(Source_Data!$S$3:$S$52586,Source_Data!$A$3:$A$52586,$B62,Source_Data!$E$3:$E$52586,X$3)/$A62</f>
        <v>3.0138443710524696E-2</v>
      </c>
      <c r="Y62" s="49">
        <f>SUMIFS(Source_Data!$S$3:$S$52586,Source_Data!$A$3:$A$52586,$B62,Source_Data!$E$3:$E$52586,Y$3)/$A62</f>
        <v>2.1310183089373123E-2</v>
      </c>
      <c r="Z62" s="49">
        <f>SUMIFS(Source_Data!$S$3:$S$52586,Source_Data!$A$3:$A$52586,$B62,Source_Data!$E$3:$E$52586,Z$3)/$A62</f>
        <v>2.0549479623621029E-2</v>
      </c>
      <c r="AA62" s="49">
        <f>SUMIFS(Source_Data!$S$3:$S$52586,Source_Data!$A$3:$A$52586,$B62,Source_Data!$E$3:$E$52586,AA$3)/$A62</f>
        <v>1.8304754549992516E-2</v>
      </c>
    </row>
    <row r="63" spans="1:27" x14ac:dyDescent="0.25">
      <c r="A63" s="10">
        <f>INDEX(Installed_Capacity!$H$33:$S$38,MATCH(YEAR('Wind_Profile (South)'!B63),Installed_Capacity!$G$33:$G$38,0),MATCH('Wind_Profile (South)'!C63,Installed_Capacity!$H$32:$S$32,0))</f>
        <v>3405.6099999999997</v>
      </c>
      <c r="B63" s="1">
        <f>Date_List!A60</f>
        <v>43075</v>
      </c>
      <c r="C63" s="44">
        <f t="shared" si="1"/>
        <v>12</v>
      </c>
      <c r="D63" s="49">
        <f>SUMIFS(Source_Data!$S$3:$S$52586,Source_Data!$A$3:$A$52586,$B63,Source_Data!$E$3:$E$52586,D$3)/$A63</f>
        <v>4.8331676069191719E-2</v>
      </c>
      <c r="E63" s="49">
        <f>SUMIFS(Source_Data!$S$3:$S$52586,Source_Data!$A$3:$A$52586,$B63,Source_Data!$E$3:$E$52586,E$3)/$A63</f>
        <v>4.782002317910742E-2</v>
      </c>
      <c r="F63" s="49">
        <f>SUMIFS(Source_Data!$S$3:$S$52586,Source_Data!$A$3:$A$52586,$B63,Source_Data!$E$3:$E$52586,F$3)/$A63</f>
        <v>3.3714381237135202E-2</v>
      </c>
      <c r="G63" s="49">
        <f>SUMIFS(Source_Data!$S$3:$S$52586,Source_Data!$A$3:$A$52586,$B63,Source_Data!$E$3:$E$52586,G$3)/$A63</f>
        <v>3.2342954790184432E-2</v>
      </c>
      <c r="H63" s="49">
        <f>SUMIFS(Source_Data!$S$3:$S$52586,Source_Data!$A$3:$A$52586,$B63,Source_Data!$E$3:$E$52586,H$3)/$A63</f>
        <v>3.7325417593617592E-2</v>
      </c>
      <c r="I63" s="49">
        <f>SUMIFS(Source_Data!$S$3:$S$52586,Source_Data!$A$3:$A$52586,$B63,Source_Data!$E$3:$E$52586,I$3)/$A63</f>
        <v>5.4287174493849857E-2</v>
      </c>
      <c r="J63" s="49">
        <f>SUMIFS(Source_Data!$S$3:$S$52586,Source_Data!$A$3:$A$52586,$B63,Source_Data!$E$3:$E$52586,J$3)/$A63</f>
        <v>6.4771676518744076E-2</v>
      </c>
      <c r="K63" s="49">
        <f>SUMIFS(Source_Data!$S$3:$S$52586,Source_Data!$A$3:$A$52586,$B63,Source_Data!$E$3:$E$52586,K$3)/$A63</f>
        <v>5.1166115312675273E-2</v>
      </c>
      <c r="L63" s="49">
        <f>SUMIFS(Source_Data!$S$3:$S$52586,Source_Data!$A$3:$A$52586,$B63,Source_Data!$E$3:$E$52586,L$3)/$A63</f>
        <v>4.7811617174896716E-2</v>
      </c>
      <c r="M63" s="49">
        <f>SUMIFS(Source_Data!$S$3:$S$52586,Source_Data!$A$3:$A$52586,$B63,Source_Data!$E$3:$E$52586,M$3)/$A63</f>
        <v>6.6698221000643071E-2</v>
      </c>
      <c r="N63" s="49">
        <f>SUMIFS(Source_Data!$S$3:$S$52586,Source_Data!$A$3:$A$52586,$B63,Source_Data!$E$3:$E$52586,N$3)/$A63</f>
        <v>9.5195946761079508E-2</v>
      </c>
      <c r="O63" s="49">
        <f>SUMIFS(Source_Data!$S$3:$S$52586,Source_Data!$A$3:$A$52586,$B63,Source_Data!$E$3:$E$52586,O$3)/$A63</f>
        <v>0.11076748047280811</v>
      </c>
      <c r="P63" s="49">
        <f>SUMIFS(Source_Data!$S$3:$S$52586,Source_Data!$A$3:$A$52586,$B63,Source_Data!$E$3:$E$52586,P$3)/$A63</f>
        <v>0.11563080539286649</v>
      </c>
      <c r="Q63" s="49">
        <f>SUMIFS(Source_Data!$S$3:$S$52586,Source_Data!$A$3:$A$52586,$B63,Source_Data!$E$3:$E$52586,Q$3)/$A63</f>
        <v>0.13399585767718561</v>
      </c>
      <c r="R63" s="49">
        <f>SUMIFS(Source_Data!$S$3:$S$52586,Source_Data!$A$3:$A$52586,$B63,Source_Data!$E$3:$E$52586,R$3)/$A63</f>
        <v>0.15398682904531052</v>
      </c>
      <c r="S63" s="49">
        <f>SUMIFS(Source_Data!$S$3:$S$52586,Source_Data!$A$3:$A$52586,$B63,Source_Data!$E$3:$E$52586,S$3)/$A63</f>
        <v>0.17532301687069279</v>
      </c>
      <c r="T63" s="49">
        <f>SUMIFS(Source_Data!$S$3:$S$52586,Source_Data!$A$3:$A$52586,$B63,Source_Data!$E$3:$E$52586,T$3)/$A63</f>
        <v>0.15941954018134785</v>
      </c>
      <c r="U63" s="49">
        <f>SUMIFS(Source_Data!$S$3:$S$52586,Source_Data!$A$3:$A$52586,$B63,Source_Data!$E$3:$E$52586,U$3)/$A63</f>
        <v>0.24012771292455684</v>
      </c>
      <c r="V63" s="49">
        <f>SUMIFS(Source_Data!$S$3:$S$52586,Source_Data!$A$3:$A$52586,$B63,Source_Data!$E$3:$E$52586,V$3)/$A63</f>
        <v>0.18593660998528899</v>
      </c>
      <c r="W63" s="49">
        <f>SUMIFS(Source_Data!$S$3:$S$52586,Source_Data!$A$3:$A$52586,$B63,Source_Data!$E$3:$E$52586,W$3)/$A63</f>
        <v>0.15136573841631895</v>
      </c>
      <c r="X63" s="49">
        <f>SUMIFS(Source_Data!$S$3:$S$52586,Source_Data!$A$3:$A$52586,$B63,Source_Data!$E$3:$E$52586,X$3)/$A63</f>
        <v>0.16191799126969914</v>
      </c>
      <c r="Y63" s="49">
        <f>SUMIFS(Source_Data!$S$3:$S$52586,Source_Data!$A$3:$A$52586,$B63,Source_Data!$E$3:$E$52586,Y$3)/$A63</f>
        <v>0.14699313435684064</v>
      </c>
      <c r="Z63" s="49">
        <f>SUMIFS(Source_Data!$S$3:$S$52586,Source_Data!$A$3:$A$52586,$B63,Source_Data!$E$3:$E$52586,Z$3)/$A63</f>
        <v>0.1664276903280176</v>
      </c>
      <c r="AA63" s="49">
        <f>SUMIFS(Source_Data!$S$3:$S$52586,Source_Data!$A$3:$A$52586,$B63,Source_Data!$E$3:$E$52586,AA$3)/$A63</f>
        <v>8.7503589684373731E-2</v>
      </c>
    </row>
    <row r="64" spans="1:27" x14ac:dyDescent="0.25">
      <c r="A64" s="10">
        <f>INDEX(Installed_Capacity!$H$33:$S$38,MATCH(YEAR('Wind_Profile (South)'!B64),Installed_Capacity!$G$33:$G$38,0),MATCH('Wind_Profile (South)'!C64,Installed_Capacity!$H$32:$S$32,0))</f>
        <v>3563.9799999999996</v>
      </c>
      <c r="B64" s="1">
        <f>Date_List!A61</f>
        <v>43129</v>
      </c>
      <c r="C64" s="44">
        <f t="shared" si="1"/>
        <v>1</v>
      </c>
      <c r="D64" s="49">
        <f>SUMIFS(Source_Data!$S$3:$S$52586,Source_Data!$A$3:$A$52586,$B64,Source_Data!$E$3:$E$52586,D$3)/$A64</f>
        <v>0.10291493083266462</v>
      </c>
      <c r="E64" s="49">
        <f>SUMIFS(Source_Data!$S$3:$S$52586,Source_Data!$A$3:$A$52586,$B64,Source_Data!$E$3:$E$52586,E$3)/$A64</f>
        <v>9.6122476629498493E-2</v>
      </c>
      <c r="F64" s="49">
        <f>SUMIFS(Source_Data!$S$3:$S$52586,Source_Data!$A$3:$A$52586,$B64,Source_Data!$E$3:$E$52586,F$3)/$A64</f>
        <v>6.8365225415967554E-2</v>
      </c>
      <c r="G64" s="49">
        <f>SUMIFS(Source_Data!$S$3:$S$52586,Source_Data!$A$3:$A$52586,$B64,Source_Data!$E$3:$E$52586,G$3)/$A64</f>
        <v>7.7067890123120791E-2</v>
      </c>
      <c r="H64" s="49">
        <f>SUMIFS(Source_Data!$S$3:$S$52586,Source_Data!$A$3:$A$52586,$B64,Source_Data!$E$3:$E$52586,H$3)/$A64</f>
        <v>0.10589199574829264</v>
      </c>
      <c r="I64" s="49">
        <f>SUMIFS(Source_Data!$S$3:$S$52586,Source_Data!$A$3:$A$52586,$B64,Source_Data!$E$3:$E$52586,I$3)/$A64</f>
        <v>0.10256687436657895</v>
      </c>
      <c r="J64" s="49">
        <f>SUMIFS(Source_Data!$S$3:$S$52586,Source_Data!$A$3:$A$52586,$B64,Source_Data!$E$3:$E$52586,J$3)/$A64</f>
        <v>0.11278739162621565</v>
      </c>
      <c r="K64" s="49">
        <f>SUMIFS(Source_Data!$S$3:$S$52586,Source_Data!$A$3:$A$52586,$B64,Source_Data!$E$3:$E$52586,K$3)/$A64</f>
        <v>0.10287848867810707</v>
      </c>
      <c r="L64" s="49">
        <f>SUMIFS(Source_Data!$S$3:$S$52586,Source_Data!$A$3:$A$52586,$B64,Source_Data!$E$3:$E$52586,L$3)/$A64</f>
        <v>9.8586720770037994E-2</v>
      </c>
      <c r="M64" s="49">
        <f>SUMIFS(Source_Data!$S$3:$S$52586,Source_Data!$A$3:$A$52586,$B64,Source_Data!$E$3:$E$52586,M$3)/$A64</f>
        <v>8.143357487050995E-2</v>
      </c>
      <c r="N64" s="49">
        <f>SUMIFS(Source_Data!$S$3:$S$52586,Source_Data!$A$3:$A$52586,$B64,Source_Data!$E$3:$E$52586,N$3)/$A64</f>
        <v>6.8418337215416486E-2</v>
      </c>
      <c r="O64" s="49">
        <f>SUMIFS(Source_Data!$S$3:$S$52586,Source_Data!$A$3:$A$52586,$B64,Source_Data!$E$3:$E$52586,O$3)/$A64</f>
        <v>7.4724939490120615E-2</v>
      </c>
      <c r="P64" s="49">
        <f>SUMIFS(Source_Data!$S$3:$S$52586,Source_Data!$A$3:$A$52586,$B64,Source_Data!$E$3:$E$52586,P$3)/$A64</f>
        <v>9.3314887095326024E-2</v>
      </c>
      <c r="Q64" s="49">
        <f>SUMIFS(Source_Data!$S$3:$S$52586,Source_Data!$A$3:$A$52586,$B64,Source_Data!$E$3:$E$52586,Q$3)/$A64</f>
        <v>0.11085223866351664</v>
      </c>
      <c r="R64" s="49">
        <f>SUMIFS(Source_Data!$S$3:$S$52586,Source_Data!$A$3:$A$52586,$B64,Source_Data!$E$3:$E$52586,R$3)/$A64</f>
        <v>0.10628808728275693</v>
      </c>
      <c r="S64" s="49">
        <f>SUMIFS(Source_Data!$S$3:$S$52586,Source_Data!$A$3:$A$52586,$B64,Source_Data!$E$3:$E$52586,S$3)/$A64</f>
        <v>6.9886807074394361E-2</v>
      </c>
      <c r="T64" s="49">
        <f>SUMIFS(Source_Data!$S$3:$S$52586,Source_Data!$A$3:$A$52586,$B64,Source_Data!$E$3:$E$52586,T$3)/$A64</f>
        <v>3.9400943077682819E-2</v>
      </c>
      <c r="U64" s="49">
        <f>SUMIFS(Source_Data!$S$3:$S$52586,Source_Data!$A$3:$A$52586,$B64,Source_Data!$E$3:$E$52586,U$3)/$A64</f>
        <v>4.247117960819085E-2</v>
      </c>
      <c r="V64" s="49">
        <f>SUMIFS(Source_Data!$S$3:$S$52586,Source_Data!$A$3:$A$52586,$B64,Source_Data!$E$3:$E$52586,V$3)/$A64</f>
        <v>4.7046688504424838E-2</v>
      </c>
      <c r="W64" s="49">
        <f>SUMIFS(Source_Data!$S$3:$S$52586,Source_Data!$A$3:$A$52586,$B64,Source_Data!$E$3:$E$52586,W$3)/$A64</f>
        <v>4.55122343354901E-2</v>
      </c>
      <c r="X64" s="49">
        <f>SUMIFS(Source_Data!$S$3:$S$52586,Source_Data!$A$3:$A$52586,$B64,Source_Data!$E$3:$E$52586,X$3)/$A64</f>
        <v>3.5576186831575936E-2</v>
      </c>
      <c r="Y64" s="49">
        <f>SUMIFS(Source_Data!$S$3:$S$52586,Source_Data!$A$3:$A$52586,$B64,Source_Data!$E$3:$E$52586,Y$3)/$A64</f>
        <v>2.696915703707653E-2</v>
      </c>
      <c r="Z64" s="49">
        <f>SUMIFS(Source_Data!$S$3:$S$52586,Source_Data!$A$3:$A$52586,$B64,Source_Data!$E$3:$E$52586,Z$3)/$A64</f>
        <v>2.2697717437247123E-2</v>
      </c>
      <c r="AA64" s="49">
        <f>SUMIFS(Source_Data!$S$3:$S$52586,Source_Data!$A$3:$A$52586,$B64,Source_Data!$E$3:$E$52586,AA$3)/$A64</f>
        <v>1.8933386880958931E-2</v>
      </c>
    </row>
    <row r="65" spans="1:27" x14ac:dyDescent="0.25">
      <c r="A65" s="10">
        <f>INDEX(Installed_Capacity!$H$33:$S$38,MATCH(YEAR('Wind_Profile (South)'!B65),Installed_Capacity!$G$33:$G$38,0),MATCH('Wind_Profile (South)'!C65,Installed_Capacity!$H$32:$S$32,0))</f>
        <v>3563.9799999999996</v>
      </c>
      <c r="B65" s="1">
        <f>Date_List!A62</f>
        <v>43108</v>
      </c>
      <c r="C65" s="44">
        <f t="shared" si="1"/>
        <v>1</v>
      </c>
      <c r="D65" s="49">
        <f>SUMIFS(Source_Data!$S$3:$S$52586,Source_Data!$A$3:$A$52586,$B65,Source_Data!$E$3:$E$52586,D$3)/$A65</f>
        <v>7.5687595867541353E-3</v>
      </c>
      <c r="E65" s="49">
        <f>SUMIFS(Source_Data!$S$3:$S$52586,Source_Data!$A$3:$A$52586,$B65,Source_Data!$E$3:$E$52586,E$3)/$A65</f>
        <v>8.4061487365248971E-3</v>
      </c>
      <c r="F65" s="49">
        <f>SUMIFS(Source_Data!$S$3:$S$52586,Source_Data!$A$3:$A$52586,$B65,Source_Data!$E$3:$E$52586,F$3)/$A65</f>
        <v>9.8415704106083659E-3</v>
      </c>
      <c r="G65" s="49">
        <f>SUMIFS(Source_Data!$S$3:$S$52586,Source_Data!$A$3:$A$52586,$B65,Source_Data!$E$3:$E$52586,G$3)/$A65</f>
        <v>7.0172784502157701E-3</v>
      </c>
      <c r="H65" s="49">
        <f>SUMIFS(Source_Data!$S$3:$S$52586,Source_Data!$A$3:$A$52586,$B65,Source_Data!$E$3:$E$52586,H$3)/$A65</f>
        <v>5.3662984593067309E-3</v>
      </c>
      <c r="I65" s="49">
        <f>SUMIFS(Source_Data!$S$3:$S$52586,Source_Data!$A$3:$A$52586,$B65,Source_Data!$E$3:$E$52586,I$3)/$A65</f>
        <v>4.7027529138771824E-3</v>
      </c>
      <c r="J65" s="49">
        <f>SUMIFS(Source_Data!$S$3:$S$52586,Source_Data!$A$3:$A$52586,$B65,Source_Data!$E$3:$E$52586,J$3)/$A65</f>
        <v>3.6655362821901363E-3</v>
      </c>
      <c r="K65" s="49">
        <f>SUMIFS(Source_Data!$S$3:$S$52586,Source_Data!$A$3:$A$52586,$B65,Source_Data!$E$3:$E$52586,K$3)/$A65</f>
        <v>2.6002565699021884E-3</v>
      </c>
      <c r="L65" s="49">
        <f>SUMIFS(Source_Data!$S$3:$S$52586,Source_Data!$A$3:$A$52586,$B65,Source_Data!$E$3:$E$52586,L$3)/$A65</f>
        <v>5.1410789726653913E-3</v>
      </c>
      <c r="M65" s="49">
        <f>SUMIFS(Source_Data!$S$3:$S$52586,Source_Data!$A$3:$A$52586,$B65,Source_Data!$E$3:$E$52586,M$3)/$A65</f>
        <v>9.706726355366754E-3</v>
      </c>
      <c r="N65" s="49">
        <f>SUMIFS(Source_Data!$S$3:$S$52586,Source_Data!$A$3:$A$52586,$B65,Source_Data!$E$3:$E$52586,N$3)/$A65</f>
        <v>8.8757030771777629E-3</v>
      </c>
      <c r="O65" s="49">
        <f>SUMIFS(Source_Data!$S$3:$S$52586,Source_Data!$A$3:$A$52586,$B65,Source_Data!$E$3:$E$52586,O$3)/$A65</f>
        <v>1.648314969332039E-2</v>
      </c>
      <c r="P65" s="49">
        <f>SUMIFS(Source_Data!$S$3:$S$52586,Source_Data!$A$3:$A$52586,$B65,Source_Data!$E$3:$E$52586,P$3)/$A65</f>
        <v>6.742327736968221E-3</v>
      </c>
      <c r="Q65" s="49">
        <f>SUMIFS(Source_Data!$S$3:$S$52586,Source_Data!$A$3:$A$52586,$B65,Source_Data!$E$3:$E$52586,Q$3)/$A65</f>
        <v>2.0388592845919453E-2</v>
      </c>
      <c r="R65" s="49">
        <f>SUMIFS(Source_Data!$S$3:$S$52586,Source_Data!$A$3:$A$52586,$B65,Source_Data!$E$3:$E$52586,R$3)/$A65</f>
        <v>4.0494746042907093E-2</v>
      </c>
      <c r="S65" s="49">
        <f>SUMIFS(Source_Data!$S$3:$S$52586,Source_Data!$A$3:$A$52586,$B65,Source_Data!$E$3:$E$52586,S$3)/$A65</f>
        <v>3.1134330862687222E-2</v>
      </c>
      <c r="T65" s="49">
        <f>SUMIFS(Source_Data!$S$3:$S$52586,Source_Data!$A$3:$A$52586,$B65,Source_Data!$E$3:$E$52586,T$3)/$A65</f>
        <v>3.7061675377246792E-2</v>
      </c>
      <c r="U65" s="49">
        <f>SUMIFS(Source_Data!$S$3:$S$52586,Source_Data!$A$3:$A$52586,$B65,Source_Data!$E$3:$E$52586,U$3)/$A65</f>
        <v>6.8181386991790091E-2</v>
      </c>
      <c r="V65" s="49">
        <f>SUMIFS(Source_Data!$S$3:$S$52586,Source_Data!$A$3:$A$52586,$B65,Source_Data!$E$3:$E$52586,V$3)/$A65</f>
        <v>7.2298351067346056E-2</v>
      </c>
      <c r="W65" s="49">
        <f>SUMIFS(Source_Data!$S$3:$S$52586,Source_Data!$A$3:$A$52586,$B65,Source_Data!$E$3:$E$52586,W$3)/$A65</f>
        <v>5.5510339219917069E-2</v>
      </c>
      <c r="X65" s="49">
        <f>SUMIFS(Source_Data!$S$3:$S$52586,Source_Data!$A$3:$A$52586,$B65,Source_Data!$E$3:$E$52586,X$3)/$A65</f>
        <v>6.8051470781541987E-2</v>
      </c>
      <c r="Y65" s="49">
        <f>SUMIFS(Source_Data!$S$3:$S$52586,Source_Data!$A$3:$A$52586,$B65,Source_Data!$E$3:$E$52586,Y$3)/$A65</f>
        <v>8.0619680108754824E-2</v>
      </c>
      <c r="Z65" s="49">
        <f>SUMIFS(Source_Data!$S$3:$S$52586,Source_Data!$A$3:$A$52586,$B65,Source_Data!$E$3:$E$52586,Z$3)/$A65</f>
        <v>0.12818849279962291</v>
      </c>
      <c r="AA65" s="49">
        <f>SUMIFS(Source_Data!$S$3:$S$52586,Source_Data!$A$3:$A$52586,$B65,Source_Data!$E$3:$E$52586,AA$3)/$A65</f>
        <v>0.14279906853321289</v>
      </c>
    </row>
    <row r="66" spans="1:27" x14ac:dyDescent="0.25">
      <c r="A66" s="10">
        <f>INDEX(Installed_Capacity!$H$33:$S$38,MATCH(YEAR('Wind_Profile (South)'!B66),Installed_Capacity!$G$33:$G$38,0),MATCH('Wind_Profile (South)'!C66,Installed_Capacity!$H$32:$S$32,0))</f>
        <v>3563.9799999999996</v>
      </c>
      <c r="B66" s="1">
        <f>Date_List!A63</f>
        <v>43122</v>
      </c>
      <c r="C66" s="44">
        <f t="shared" si="1"/>
        <v>1</v>
      </c>
      <c r="D66" s="49">
        <f>SUMIFS(Source_Data!$S$3:$S$52586,Source_Data!$A$3:$A$52586,$B66,Source_Data!$E$3:$E$52586,D$3)/$A66</f>
        <v>5.2750660539621443E-2</v>
      </c>
      <c r="E66" s="49">
        <f>SUMIFS(Source_Data!$S$3:$S$52586,Source_Data!$A$3:$A$52586,$B66,Source_Data!$E$3:$E$52586,E$3)/$A66</f>
        <v>4.0128725457494151E-2</v>
      </c>
      <c r="F66" s="49">
        <f>SUMIFS(Source_Data!$S$3:$S$52586,Source_Data!$A$3:$A$52586,$B66,Source_Data!$E$3:$E$52586,F$3)/$A66</f>
        <v>8.0068744989870877E-2</v>
      </c>
      <c r="G66" s="49">
        <f>SUMIFS(Source_Data!$S$3:$S$52586,Source_Data!$A$3:$A$52586,$B66,Source_Data!$E$3:$E$52586,G$3)/$A66</f>
        <v>0.13080565235859912</v>
      </c>
      <c r="H66" s="49">
        <f>SUMIFS(Source_Data!$S$3:$S$52586,Source_Data!$A$3:$A$52586,$B66,Source_Data!$E$3:$E$52586,H$3)/$A66</f>
        <v>0.13135926911823301</v>
      </c>
      <c r="I66" s="49">
        <f>SUMIFS(Source_Data!$S$3:$S$52586,Source_Data!$A$3:$A$52586,$B66,Source_Data!$E$3:$E$52586,I$3)/$A66</f>
        <v>0.1254248214729039</v>
      </c>
      <c r="J66" s="49">
        <f>SUMIFS(Source_Data!$S$3:$S$52586,Source_Data!$A$3:$A$52586,$B66,Source_Data!$E$3:$E$52586,J$3)/$A66</f>
        <v>7.3184157061206859E-2</v>
      </c>
      <c r="K66" s="49">
        <f>SUMIFS(Source_Data!$S$3:$S$52586,Source_Data!$A$3:$A$52586,$B66,Source_Data!$E$3:$E$52586,K$3)/$A66</f>
        <v>5.1288560252021623E-2</v>
      </c>
      <c r="L66" s="49">
        <f>SUMIFS(Source_Data!$S$3:$S$52586,Source_Data!$A$3:$A$52586,$B66,Source_Data!$E$3:$E$52586,L$3)/$A66</f>
        <v>5.6989619336528269E-2</v>
      </c>
      <c r="M66" s="49">
        <f>SUMIFS(Source_Data!$S$3:$S$52586,Source_Data!$A$3:$A$52586,$B66,Source_Data!$E$3:$E$52586,M$3)/$A66</f>
        <v>4.7408095109400174E-2</v>
      </c>
      <c r="N66" s="49">
        <f>SUMIFS(Source_Data!$S$3:$S$52586,Source_Data!$A$3:$A$52586,$B66,Source_Data!$E$3:$E$52586,N$3)/$A66</f>
        <v>3.5219743857990232E-2</v>
      </c>
      <c r="O66" s="49">
        <f>SUMIFS(Source_Data!$S$3:$S$52586,Source_Data!$A$3:$A$52586,$B66,Source_Data!$E$3:$E$52586,O$3)/$A66</f>
        <v>3.1292814505412492E-2</v>
      </c>
      <c r="P66" s="49">
        <f>SUMIFS(Source_Data!$S$3:$S$52586,Source_Data!$A$3:$A$52586,$B66,Source_Data!$E$3:$E$52586,P$3)/$A66</f>
        <v>2.6243738932597828E-2</v>
      </c>
      <c r="Q66" s="49">
        <f>SUMIFS(Source_Data!$S$3:$S$52586,Source_Data!$A$3:$A$52586,$B66,Source_Data!$E$3:$E$52586,Q$3)/$A66</f>
        <v>5.7612261527842476E-2</v>
      </c>
      <c r="R66" s="49">
        <f>SUMIFS(Source_Data!$S$3:$S$52586,Source_Data!$A$3:$A$52586,$B66,Source_Data!$E$3:$E$52586,R$3)/$A66</f>
        <v>9.9508241161847158E-2</v>
      </c>
      <c r="S66" s="49">
        <f>SUMIFS(Source_Data!$S$3:$S$52586,Source_Data!$A$3:$A$52586,$B66,Source_Data!$E$3:$E$52586,S$3)/$A66</f>
        <v>0.13814660790015659</v>
      </c>
      <c r="T66" s="49">
        <f>SUMIFS(Source_Data!$S$3:$S$52586,Source_Data!$A$3:$A$52586,$B66,Source_Data!$E$3:$E$52586,T$3)/$A66</f>
        <v>0.12919735860667009</v>
      </c>
      <c r="U66" s="49">
        <f>SUMIFS(Source_Data!$S$3:$S$52586,Source_Data!$A$3:$A$52586,$B66,Source_Data!$E$3:$E$52586,U$3)/$A66</f>
        <v>0.11620276675795038</v>
      </c>
      <c r="V66" s="49">
        <f>SUMIFS(Source_Data!$S$3:$S$52586,Source_Data!$A$3:$A$52586,$B66,Source_Data!$E$3:$E$52586,V$3)/$A66</f>
        <v>0.2150022933607933</v>
      </c>
      <c r="W66" s="49">
        <f>SUMIFS(Source_Data!$S$3:$S$52586,Source_Data!$A$3:$A$52586,$B66,Source_Data!$E$3:$E$52586,W$3)/$A66</f>
        <v>0.25070367171448776</v>
      </c>
      <c r="X66" s="49">
        <f>SUMIFS(Source_Data!$S$3:$S$52586,Source_Data!$A$3:$A$52586,$B66,Source_Data!$E$3:$E$52586,X$3)/$A66</f>
        <v>0.13899066562438622</v>
      </c>
      <c r="Y66" s="49">
        <f>SUMIFS(Source_Data!$S$3:$S$52586,Source_Data!$A$3:$A$52586,$B66,Source_Data!$E$3:$E$52586,Y$3)/$A66</f>
        <v>5.5160507131914324E-2</v>
      </c>
      <c r="Z66" s="49">
        <f>SUMIFS(Source_Data!$S$3:$S$52586,Source_Data!$A$3:$A$52586,$B66,Source_Data!$E$3:$E$52586,Z$3)/$A66</f>
        <v>4.1819979575642971E-2</v>
      </c>
      <c r="AA66" s="49">
        <f>SUMIFS(Source_Data!$S$3:$S$52586,Source_Data!$A$3:$A$52586,$B66,Source_Data!$E$3:$E$52586,AA$3)/$A66</f>
        <v>4.0482603247492976E-2</v>
      </c>
    </row>
    <row r="67" spans="1:27" x14ac:dyDescent="0.25">
      <c r="A67" s="10">
        <f>INDEX(Installed_Capacity!$H$33:$S$38,MATCH(YEAR('Wind_Profile (South)'!B67),Installed_Capacity!$G$33:$G$38,0),MATCH('Wind_Profile (South)'!C67,Installed_Capacity!$H$32:$S$32,0))</f>
        <v>3563.9799999999996</v>
      </c>
      <c r="B67" s="1">
        <f>Date_List!A64</f>
        <v>43125</v>
      </c>
      <c r="C67" s="44">
        <f t="shared" si="1"/>
        <v>1</v>
      </c>
      <c r="D67" s="49">
        <f>SUMIFS(Source_Data!$S$3:$S$52586,Source_Data!$A$3:$A$52586,$B67,Source_Data!$E$3:$E$52586,D$3)/$A67</f>
        <v>7.6987744877636821E-2</v>
      </c>
      <c r="E67" s="49">
        <f>SUMIFS(Source_Data!$S$3:$S$52586,Source_Data!$A$3:$A$52586,$B67,Source_Data!$E$3:$E$52586,E$3)/$A67</f>
        <v>0.12219489359704601</v>
      </c>
      <c r="F67" s="49">
        <f>SUMIFS(Source_Data!$S$3:$S$52586,Source_Data!$A$3:$A$52586,$B67,Source_Data!$E$3:$E$52586,F$3)/$A67</f>
        <v>0.1363327911744735</v>
      </c>
      <c r="G67" s="49">
        <f>SUMIFS(Source_Data!$S$3:$S$52586,Source_Data!$A$3:$A$52586,$B67,Source_Data!$E$3:$E$52586,G$3)/$A67</f>
        <v>0.12362062601838396</v>
      </c>
      <c r="H67" s="49">
        <f>SUMIFS(Source_Data!$S$3:$S$52586,Source_Data!$A$3:$A$52586,$B67,Source_Data!$E$3:$E$52586,H$3)/$A67</f>
        <v>0.15102381897008402</v>
      </c>
      <c r="I67" s="49">
        <f>SUMIFS(Source_Data!$S$3:$S$52586,Source_Data!$A$3:$A$52586,$B67,Source_Data!$E$3:$E$52586,I$3)/$A67</f>
        <v>0.25111470386085222</v>
      </c>
      <c r="J67" s="49">
        <f>SUMIFS(Source_Data!$S$3:$S$52586,Source_Data!$A$3:$A$52586,$B67,Source_Data!$E$3:$E$52586,J$3)/$A67</f>
        <v>0.29120812292745751</v>
      </c>
      <c r="K67" s="49">
        <f>SUMIFS(Source_Data!$S$3:$S$52586,Source_Data!$A$3:$A$52586,$B67,Source_Data!$E$3:$E$52586,K$3)/$A67</f>
        <v>0.40412932904842341</v>
      </c>
      <c r="L67" s="49">
        <f>SUMIFS(Source_Data!$S$3:$S$52586,Source_Data!$A$3:$A$52586,$B67,Source_Data!$E$3:$E$52586,L$3)/$A67</f>
        <v>0.53384092428801511</v>
      </c>
      <c r="M67" s="49">
        <f>SUMIFS(Source_Data!$S$3:$S$52586,Source_Data!$A$3:$A$52586,$B67,Source_Data!$E$3:$E$52586,M$3)/$A67</f>
        <v>0.62169277603830564</v>
      </c>
      <c r="N67" s="49">
        <f>SUMIFS(Source_Data!$S$3:$S$52586,Source_Data!$A$3:$A$52586,$B67,Source_Data!$E$3:$E$52586,N$3)/$A67</f>
        <v>0.65661125572141266</v>
      </c>
      <c r="O67" s="49">
        <f>SUMIFS(Source_Data!$S$3:$S$52586,Source_Data!$A$3:$A$52586,$B67,Source_Data!$E$3:$E$52586,O$3)/$A67</f>
        <v>0.70205691992070673</v>
      </c>
      <c r="P67" s="49">
        <f>SUMIFS(Source_Data!$S$3:$S$52586,Source_Data!$A$3:$A$52586,$B67,Source_Data!$E$3:$E$52586,P$3)/$A67</f>
        <v>0.69050181354076068</v>
      </c>
      <c r="Q67" s="49">
        <f>SUMIFS(Source_Data!$S$3:$S$52586,Source_Data!$A$3:$A$52586,$B67,Source_Data!$E$3:$E$52586,Q$3)/$A67</f>
        <v>0.71046907721171293</v>
      </c>
      <c r="R67" s="49">
        <f>SUMIFS(Source_Data!$S$3:$S$52586,Source_Data!$A$3:$A$52586,$B67,Source_Data!$E$3:$E$52586,R$3)/$A67</f>
        <v>0.70019774316775074</v>
      </c>
      <c r="S67" s="49">
        <f>SUMIFS(Source_Data!$S$3:$S$52586,Source_Data!$A$3:$A$52586,$B67,Source_Data!$E$3:$E$52586,S$3)/$A67</f>
        <v>0.6320209986632922</v>
      </c>
      <c r="T67" s="49">
        <f>SUMIFS(Source_Data!$S$3:$S$52586,Source_Data!$A$3:$A$52586,$B67,Source_Data!$E$3:$E$52586,T$3)/$A67</f>
        <v>0.52624173920167905</v>
      </c>
      <c r="U67" s="49">
        <f>SUMIFS(Source_Data!$S$3:$S$52586,Source_Data!$A$3:$A$52586,$B67,Source_Data!$E$3:$E$52586,U$3)/$A67</f>
        <v>0.47849797591091986</v>
      </c>
      <c r="V67" s="49">
        <f>SUMIFS(Source_Data!$S$3:$S$52586,Source_Data!$A$3:$A$52586,$B67,Source_Data!$E$3:$E$52586,V$3)/$A67</f>
        <v>0.42459114741075993</v>
      </c>
      <c r="W67" s="49">
        <f>SUMIFS(Source_Data!$S$3:$S$52586,Source_Data!$A$3:$A$52586,$B67,Source_Data!$E$3:$E$52586,W$3)/$A67</f>
        <v>0.35361482229137092</v>
      </c>
      <c r="X67" s="49">
        <f>SUMIFS(Source_Data!$S$3:$S$52586,Source_Data!$A$3:$A$52586,$B67,Source_Data!$E$3:$E$52586,X$3)/$A67</f>
        <v>0.34716271149192762</v>
      </c>
      <c r="Y67" s="49">
        <f>SUMIFS(Source_Data!$S$3:$S$52586,Source_Data!$A$3:$A$52586,$B67,Source_Data!$E$3:$E$52586,Y$3)/$A67</f>
        <v>0.33461973728977157</v>
      </c>
      <c r="Z67" s="49">
        <f>SUMIFS(Source_Data!$S$3:$S$52586,Source_Data!$A$3:$A$52586,$B67,Source_Data!$E$3:$E$52586,Z$3)/$A67</f>
        <v>0.3920985329390177</v>
      </c>
      <c r="AA67" s="49">
        <f>SUMIFS(Source_Data!$S$3:$S$52586,Source_Data!$A$3:$A$52586,$B67,Source_Data!$E$3:$E$52586,AA$3)/$A67</f>
        <v>0.69547918047912738</v>
      </c>
    </row>
    <row r="68" spans="1:27" x14ac:dyDescent="0.25">
      <c r="A68" s="10">
        <f>INDEX(Installed_Capacity!$H$33:$S$38,MATCH(YEAR('Wind_Profile (South)'!B68),Installed_Capacity!$G$33:$G$38,0),MATCH('Wind_Profile (South)'!C68,Installed_Capacity!$H$32:$S$32,0))</f>
        <v>3563.9799999999996</v>
      </c>
      <c r="B68" s="1">
        <f>Date_List!A65</f>
        <v>43103</v>
      </c>
      <c r="C68" s="44">
        <f t="shared" si="1"/>
        <v>1</v>
      </c>
      <c r="D68" s="49">
        <f>SUMIFS(Source_Data!$S$3:$S$52586,Source_Data!$A$3:$A$52586,$B68,Source_Data!$E$3:$E$52586,D$3)/$A68</f>
        <v>2.409995430894674E-2</v>
      </c>
      <c r="E68" s="49">
        <f>SUMIFS(Source_Data!$S$3:$S$52586,Source_Data!$A$3:$A$52586,$B68,Source_Data!$E$3:$E$52586,E$3)/$A68</f>
        <v>2.3622594084703061E-2</v>
      </c>
      <c r="F68" s="49">
        <f>SUMIFS(Source_Data!$S$3:$S$52586,Source_Data!$A$3:$A$52586,$B68,Source_Data!$E$3:$E$52586,F$3)/$A68</f>
        <v>2.0059265094360804E-2</v>
      </c>
      <c r="G68" s="49">
        <f>SUMIFS(Source_Data!$S$3:$S$52586,Source_Data!$A$3:$A$52586,$B68,Source_Data!$E$3:$E$52586,G$3)/$A68</f>
        <v>1.4105379883164329E-2</v>
      </c>
      <c r="H68" s="49">
        <f>SUMIFS(Source_Data!$S$3:$S$52586,Source_Data!$A$3:$A$52586,$B68,Source_Data!$E$3:$E$52586,H$3)/$A68</f>
        <v>1.7804945612769994E-2</v>
      </c>
      <c r="I68" s="49">
        <f>SUMIFS(Source_Data!$S$3:$S$52586,Source_Data!$A$3:$A$52586,$B68,Source_Data!$E$3:$E$52586,I$3)/$A68</f>
        <v>1.9169946871194568E-2</v>
      </c>
      <c r="J68" s="49">
        <f>SUMIFS(Source_Data!$S$3:$S$52586,Source_Data!$A$3:$A$52586,$B68,Source_Data!$E$3:$E$52586,J$3)/$A68</f>
        <v>2.0347519710267735E-2</v>
      </c>
      <c r="K68" s="49">
        <f>SUMIFS(Source_Data!$S$3:$S$52586,Source_Data!$A$3:$A$52586,$B68,Source_Data!$E$3:$E$52586,K$3)/$A68</f>
        <v>1.9015660733225217E-2</v>
      </c>
      <c r="L68" s="49">
        <f>SUMIFS(Source_Data!$S$3:$S$52586,Source_Data!$A$3:$A$52586,$B68,Source_Data!$E$3:$E$52586,L$3)/$A68</f>
        <v>1.835604759398201E-2</v>
      </c>
      <c r="M68" s="49">
        <f>SUMIFS(Source_Data!$S$3:$S$52586,Source_Data!$A$3:$A$52586,$B68,Source_Data!$E$3:$E$52586,M$3)/$A68</f>
        <v>1.7067167630570319E-2</v>
      </c>
      <c r="N68" s="49">
        <f>SUMIFS(Source_Data!$S$3:$S$52586,Source_Data!$A$3:$A$52586,$B68,Source_Data!$E$3:$E$52586,N$3)/$A68</f>
        <v>1.9240939153979543E-2</v>
      </c>
      <c r="O68" s="49">
        <f>SUMIFS(Source_Data!$S$3:$S$52586,Source_Data!$A$3:$A$52586,$B68,Source_Data!$E$3:$E$52586,O$3)/$A68</f>
        <v>1.6220265066582865E-2</v>
      </c>
      <c r="P68" s="49">
        <f>SUMIFS(Source_Data!$S$3:$S$52586,Source_Data!$A$3:$A$52586,$B68,Source_Data!$E$3:$E$52586,P$3)/$A68</f>
        <v>9.0905627054585041E-3</v>
      </c>
      <c r="Q68" s="49">
        <f>SUMIFS(Source_Data!$S$3:$S$52586,Source_Data!$A$3:$A$52586,$B68,Source_Data!$E$3:$E$52586,Q$3)/$A68</f>
        <v>5.237669316606716E-3</v>
      </c>
      <c r="R68" s="49">
        <f>SUMIFS(Source_Data!$S$3:$S$52586,Source_Data!$A$3:$A$52586,$B68,Source_Data!$E$3:$E$52586,R$3)/$A68</f>
        <v>3.555465319670706E-3</v>
      </c>
      <c r="S68" s="49">
        <f>SUMIFS(Source_Data!$S$3:$S$52586,Source_Data!$A$3:$A$52586,$B68,Source_Data!$E$3:$E$52586,S$3)/$A68</f>
        <v>2.2255441467123839E-3</v>
      </c>
      <c r="T68" s="49">
        <f>SUMIFS(Source_Data!$S$3:$S$52586,Source_Data!$A$3:$A$52586,$B68,Source_Data!$E$3:$E$52586,T$3)/$A68</f>
        <v>2.9217710674582916E-3</v>
      </c>
      <c r="U68" s="49">
        <f>SUMIFS(Source_Data!$S$3:$S$52586,Source_Data!$A$3:$A$52586,$B68,Source_Data!$E$3:$E$52586,U$3)/$A68</f>
        <v>1.3041841901469706E-3</v>
      </c>
      <c r="V68" s="49">
        <f>SUMIFS(Source_Data!$S$3:$S$52586,Source_Data!$A$3:$A$52586,$B68,Source_Data!$E$3:$E$52586,V$3)/$A68</f>
        <v>4.3038691687383206E-4</v>
      </c>
      <c r="W68" s="49">
        <f>SUMIFS(Source_Data!$S$3:$S$52586,Source_Data!$A$3:$A$52586,$B68,Source_Data!$E$3:$E$52586,W$3)/$A68</f>
        <v>9.5313568734953626E-4</v>
      </c>
      <c r="X68" s="49">
        <f>SUMIFS(Source_Data!$S$3:$S$52586,Source_Data!$A$3:$A$52586,$B68,Source_Data!$E$3:$E$52586,X$3)/$A68</f>
        <v>1.1596512000628513E-3</v>
      </c>
      <c r="Y68" s="49">
        <f>SUMIFS(Source_Data!$S$3:$S$52586,Source_Data!$A$3:$A$52586,$B68,Source_Data!$E$3:$E$52586,Y$3)/$A68</f>
        <v>5.2799907039321218E-3</v>
      </c>
      <c r="Z68" s="49">
        <f>SUMIFS(Source_Data!$S$3:$S$52586,Source_Data!$A$3:$A$52586,$B68,Source_Data!$E$3:$E$52586,Z$3)/$A68</f>
        <v>1.5927286066981298E-2</v>
      </c>
      <c r="AA68" s="49">
        <f>SUMIFS(Source_Data!$S$3:$S$52586,Source_Data!$A$3:$A$52586,$B68,Source_Data!$E$3:$E$52586,AA$3)/$A68</f>
        <v>1.6093897171701302E-2</v>
      </c>
    </row>
    <row r="69" spans="1:27" x14ac:dyDescent="0.25">
      <c r="A69" s="10">
        <f>INDEX(Installed_Capacity!$H$33:$S$38,MATCH(YEAR('Wind_Profile (South)'!B69),Installed_Capacity!$G$33:$G$38,0),MATCH('Wind_Profile (South)'!C69,Installed_Capacity!$H$32:$S$32,0))</f>
        <v>3563.9799999999996</v>
      </c>
      <c r="B69" s="1">
        <f>Date_List!A66</f>
        <v>43151</v>
      </c>
      <c r="C69" s="44">
        <f t="shared" ref="C69:C132" si="2">MONTH(B69)</f>
        <v>2</v>
      </c>
      <c r="D69" s="49">
        <f>SUMIFS(Source_Data!$S$3:$S$52586,Source_Data!$A$3:$A$52586,$B69,Source_Data!$E$3:$E$52586,D$3)/$A69</f>
        <v>0.59663127956049145</v>
      </c>
      <c r="E69" s="49">
        <f>SUMIFS(Source_Data!$S$3:$S$52586,Source_Data!$A$3:$A$52586,$B69,Source_Data!$E$3:$E$52586,E$3)/$A69</f>
        <v>0.49787612810706017</v>
      </c>
      <c r="F69" s="49">
        <f>SUMIFS(Source_Data!$S$3:$S$52586,Source_Data!$A$3:$A$52586,$B69,Source_Data!$E$3:$E$52586,F$3)/$A69</f>
        <v>0.24106266162071621</v>
      </c>
      <c r="G69" s="49">
        <f>SUMIFS(Source_Data!$S$3:$S$52586,Source_Data!$A$3:$A$52586,$B69,Source_Data!$E$3:$E$52586,G$3)/$A69</f>
        <v>0.14027333294996044</v>
      </c>
      <c r="H69" s="49">
        <f>SUMIFS(Source_Data!$S$3:$S$52586,Source_Data!$A$3:$A$52586,$B69,Source_Data!$E$3:$E$52586,H$3)/$A69</f>
        <v>0.17907467321140974</v>
      </c>
      <c r="I69" s="49">
        <f>SUMIFS(Source_Data!$S$3:$S$52586,Source_Data!$A$3:$A$52586,$B69,Source_Data!$E$3:$E$52586,I$3)/$A69</f>
        <v>0.22695538840565888</v>
      </c>
      <c r="J69" s="49">
        <f>SUMIFS(Source_Data!$S$3:$S$52586,Source_Data!$A$3:$A$52586,$B69,Source_Data!$E$3:$E$52586,J$3)/$A69</f>
        <v>0.16305033928697693</v>
      </c>
      <c r="K69" s="49">
        <f>SUMIFS(Source_Data!$S$3:$S$52586,Source_Data!$A$3:$A$52586,$B69,Source_Data!$E$3:$E$52586,K$3)/$A69</f>
        <v>5.9778727367998705E-2</v>
      </c>
      <c r="L69" s="49">
        <f>SUMIFS(Source_Data!$S$3:$S$52586,Source_Data!$A$3:$A$52586,$B69,Source_Data!$E$3:$E$52586,L$3)/$A69</f>
        <v>8.9829581641872307E-3</v>
      </c>
      <c r="M69" s="49">
        <f>SUMIFS(Source_Data!$S$3:$S$52586,Source_Data!$A$3:$A$52586,$B69,Source_Data!$E$3:$E$52586,M$3)/$A69</f>
        <v>4.4954489786699142E-3</v>
      </c>
      <c r="N69" s="49">
        <f>SUMIFS(Source_Data!$S$3:$S$52586,Source_Data!$A$3:$A$52586,$B69,Source_Data!$E$3:$E$52586,N$3)/$A69</f>
        <v>6.8783706996111103E-3</v>
      </c>
      <c r="O69" s="49">
        <f>SUMIFS(Source_Data!$S$3:$S$52586,Source_Data!$A$3:$A$52586,$B69,Source_Data!$E$3:$E$52586,O$3)/$A69</f>
        <v>7.2378998347353242E-3</v>
      </c>
      <c r="P69" s="49">
        <f>SUMIFS(Source_Data!$S$3:$S$52586,Source_Data!$A$3:$A$52586,$B69,Source_Data!$E$3:$E$52586,P$3)/$A69</f>
        <v>7.8968700172279312E-3</v>
      </c>
      <c r="Q69" s="49">
        <f>SUMIFS(Source_Data!$S$3:$S$52586,Source_Data!$A$3:$A$52586,$B69,Source_Data!$E$3:$E$52586,Q$3)/$A69</f>
        <v>8.8666581925263329E-3</v>
      </c>
      <c r="R69" s="49">
        <f>SUMIFS(Source_Data!$S$3:$S$52586,Source_Data!$A$3:$A$52586,$B69,Source_Data!$E$3:$E$52586,R$3)/$A69</f>
        <v>1.1068668231864377E-2</v>
      </c>
      <c r="S69" s="49">
        <f>SUMIFS(Source_Data!$S$3:$S$52586,Source_Data!$A$3:$A$52586,$B69,Source_Data!$E$3:$E$52586,S$3)/$A69</f>
        <v>2.007395786115523E-2</v>
      </c>
      <c r="T69" s="49">
        <f>SUMIFS(Source_Data!$S$3:$S$52586,Source_Data!$A$3:$A$52586,$B69,Source_Data!$E$3:$E$52586,T$3)/$A69</f>
        <v>4.3567482626726307E-2</v>
      </c>
      <c r="U69" s="49">
        <f>SUMIFS(Source_Data!$S$3:$S$52586,Source_Data!$A$3:$A$52586,$B69,Source_Data!$E$3:$E$52586,U$3)/$A69</f>
        <v>0.11774214308161102</v>
      </c>
      <c r="V69" s="49">
        <f>SUMIFS(Source_Data!$S$3:$S$52586,Source_Data!$A$3:$A$52586,$B69,Source_Data!$E$3:$E$52586,V$3)/$A69</f>
        <v>0.23121011497286745</v>
      </c>
      <c r="W69" s="49">
        <f>SUMIFS(Source_Data!$S$3:$S$52586,Source_Data!$A$3:$A$52586,$B69,Source_Data!$E$3:$E$52586,W$3)/$A69</f>
        <v>0.18477122125432807</v>
      </c>
      <c r="X69" s="49">
        <f>SUMIFS(Source_Data!$S$3:$S$52586,Source_Data!$A$3:$A$52586,$B69,Source_Data!$E$3:$E$52586,X$3)/$A69</f>
        <v>0.10279909031476048</v>
      </c>
      <c r="Y69" s="49">
        <f>SUMIFS(Source_Data!$S$3:$S$52586,Source_Data!$A$3:$A$52586,$B69,Source_Data!$E$3:$E$52586,Y$3)/$A69</f>
        <v>0.12965955015628597</v>
      </c>
      <c r="Z69" s="49">
        <f>SUMIFS(Source_Data!$S$3:$S$52586,Source_Data!$A$3:$A$52586,$B69,Source_Data!$E$3:$E$52586,Z$3)/$A69</f>
        <v>0.14522884603420896</v>
      </c>
      <c r="AA69" s="49">
        <f>SUMIFS(Source_Data!$S$3:$S$52586,Source_Data!$A$3:$A$52586,$B69,Source_Data!$E$3:$E$52586,AA$3)/$A69</f>
        <v>0.13085667365697901</v>
      </c>
    </row>
    <row r="70" spans="1:27" x14ac:dyDescent="0.25">
      <c r="A70" s="10">
        <f>INDEX(Installed_Capacity!$H$33:$S$38,MATCH(YEAR('Wind_Profile (South)'!B70),Installed_Capacity!$G$33:$G$38,0),MATCH('Wind_Profile (South)'!C70,Installed_Capacity!$H$32:$S$32,0))</f>
        <v>3563.9799999999996</v>
      </c>
      <c r="B70" s="1">
        <f>Date_List!A67</f>
        <v>43153</v>
      </c>
      <c r="C70" s="44">
        <f t="shared" si="2"/>
        <v>2</v>
      </c>
      <c r="D70" s="49">
        <f>SUMIFS(Source_Data!$S$3:$S$52586,Source_Data!$A$3:$A$52586,$B70,Source_Data!$E$3:$E$52586,D$3)/$A70</f>
        <v>0.352861515939764</v>
      </c>
      <c r="E70" s="49">
        <f>SUMIFS(Source_Data!$S$3:$S$52586,Source_Data!$A$3:$A$52586,$B70,Source_Data!$E$3:$E$52586,E$3)/$A70</f>
        <v>0.43939693366320803</v>
      </c>
      <c r="F70" s="49">
        <f>SUMIFS(Source_Data!$S$3:$S$52586,Source_Data!$A$3:$A$52586,$B70,Source_Data!$E$3:$E$52586,F$3)/$A70</f>
        <v>0.41920160984152555</v>
      </c>
      <c r="G70" s="49">
        <f>SUMIFS(Source_Data!$S$3:$S$52586,Source_Data!$A$3:$A$52586,$B70,Source_Data!$E$3:$E$52586,G$3)/$A70</f>
        <v>0.38887386375989769</v>
      </c>
      <c r="H70" s="49">
        <f>SUMIFS(Source_Data!$S$3:$S$52586,Source_Data!$A$3:$A$52586,$B70,Source_Data!$E$3:$E$52586,H$3)/$A70</f>
        <v>0.24553031900543776</v>
      </c>
      <c r="I70" s="49">
        <f>SUMIFS(Source_Data!$S$3:$S$52586,Source_Data!$A$3:$A$52586,$B70,Source_Data!$E$3:$E$52586,I$3)/$A70</f>
        <v>0.18782048768511611</v>
      </c>
      <c r="J70" s="49">
        <f>SUMIFS(Source_Data!$S$3:$S$52586,Source_Data!$A$3:$A$52586,$B70,Source_Data!$E$3:$E$52586,J$3)/$A70</f>
        <v>0.20713331383958386</v>
      </c>
      <c r="K70" s="49">
        <f>SUMIFS(Source_Data!$S$3:$S$52586,Source_Data!$A$3:$A$52586,$B70,Source_Data!$E$3:$E$52586,K$3)/$A70</f>
        <v>0.23956831688730018</v>
      </c>
      <c r="L70" s="49">
        <f>SUMIFS(Source_Data!$S$3:$S$52586,Source_Data!$A$3:$A$52586,$B70,Source_Data!$E$3:$E$52586,L$3)/$A70</f>
        <v>0.32455793549262346</v>
      </c>
      <c r="M70" s="49">
        <f>SUMIFS(Source_Data!$S$3:$S$52586,Source_Data!$A$3:$A$52586,$B70,Source_Data!$E$3:$E$52586,M$3)/$A70</f>
        <v>0.43129666968725977</v>
      </c>
      <c r="N70" s="49">
        <f>SUMIFS(Source_Data!$S$3:$S$52586,Source_Data!$A$3:$A$52586,$B70,Source_Data!$E$3:$E$52586,N$3)/$A70</f>
        <v>0.54968428379339962</v>
      </c>
      <c r="O70" s="49">
        <f>SUMIFS(Source_Data!$S$3:$S$52586,Source_Data!$A$3:$A$52586,$B70,Source_Data!$E$3:$E$52586,O$3)/$A70</f>
        <v>0.56525168591799069</v>
      </c>
      <c r="P70" s="49">
        <f>SUMIFS(Source_Data!$S$3:$S$52586,Source_Data!$A$3:$A$52586,$B70,Source_Data!$E$3:$E$52586,P$3)/$A70</f>
        <v>0.65277156744510356</v>
      </c>
      <c r="Q70" s="49">
        <f>SUMIFS(Source_Data!$S$3:$S$52586,Source_Data!$A$3:$A$52586,$B70,Source_Data!$E$3:$E$52586,Q$3)/$A70</f>
        <v>0.69569300353172592</v>
      </c>
      <c r="R70" s="49">
        <f>SUMIFS(Source_Data!$S$3:$S$52586,Source_Data!$A$3:$A$52586,$B70,Source_Data!$E$3:$E$52586,R$3)/$A70</f>
        <v>0.66409425051992443</v>
      </c>
      <c r="S70" s="49">
        <f>SUMIFS(Source_Data!$S$3:$S$52586,Source_Data!$A$3:$A$52586,$B70,Source_Data!$E$3:$E$52586,S$3)/$A70</f>
        <v>0.63014833735009745</v>
      </c>
      <c r="T70" s="49">
        <f>SUMIFS(Source_Data!$S$3:$S$52586,Source_Data!$A$3:$A$52586,$B70,Source_Data!$E$3:$E$52586,T$3)/$A70</f>
        <v>0.55861684112004006</v>
      </c>
      <c r="U70" s="49">
        <f>SUMIFS(Source_Data!$S$3:$S$52586,Source_Data!$A$3:$A$52586,$B70,Source_Data!$E$3:$E$52586,U$3)/$A70</f>
        <v>0.45044950786171645</v>
      </c>
      <c r="V70" s="49">
        <f>SUMIFS(Source_Data!$S$3:$S$52586,Source_Data!$A$3:$A$52586,$B70,Source_Data!$E$3:$E$52586,V$3)/$A70</f>
        <v>0.34423662266090166</v>
      </c>
      <c r="W70" s="49">
        <f>SUMIFS(Source_Data!$S$3:$S$52586,Source_Data!$A$3:$A$52586,$B70,Source_Data!$E$3:$E$52586,W$3)/$A70</f>
        <v>0.32155834913888409</v>
      </c>
      <c r="X70" s="49">
        <f>SUMIFS(Source_Data!$S$3:$S$52586,Source_Data!$A$3:$A$52586,$B70,Source_Data!$E$3:$E$52586,X$3)/$A70</f>
        <v>0.37039174494778315</v>
      </c>
      <c r="Y70" s="49">
        <f>SUMIFS(Source_Data!$S$3:$S$52586,Source_Data!$A$3:$A$52586,$B70,Source_Data!$E$3:$E$52586,Y$3)/$A70</f>
        <v>0.36830714312257645</v>
      </c>
      <c r="Z70" s="49">
        <f>SUMIFS(Source_Data!$S$3:$S$52586,Source_Data!$A$3:$A$52586,$B70,Source_Data!$E$3:$E$52586,Z$3)/$A70</f>
        <v>0.39528141606125744</v>
      </c>
      <c r="AA70" s="49">
        <f>SUMIFS(Source_Data!$S$3:$S$52586,Source_Data!$A$3:$A$52586,$B70,Source_Data!$E$3:$E$52586,AA$3)/$A70</f>
        <v>0.34496260928316103</v>
      </c>
    </row>
    <row r="71" spans="1:27" x14ac:dyDescent="0.25">
      <c r="A71" s="10">
        <f>INDEX(Installed_Capacity!$H$33:$S$38,MATCH(YEAR('Wind_Profile (South)'!B71),Installed_Capacity!$G$33:$G$38,0),MATCH('Wind_Profile (South)'!C71,Installed_Capacity!$H$32:$S$32,0))</f>
        <v>3563.9799999999996</v>
      </c>
      <c r="B71" s="1">
        <f>Date_List!A68</f>
        <v>43158</v>
      </c>
      <c r="C71" s="44">
        <f t="shared" si="2"/>
        <v>2</v>
      </c>
      <c r="D71" s="49">
        <f>SUMIFS(Source_Data!$S$3:$S$52586,Source_Data!$A$3:$A$52586,$B71,Source_Data!$E$3:$E$52586,D$3)/$A71</f>
        <v>0.22584866540581039</v>
      </c>
      <c r="E71" s="49">
        <f>SUMIFS(Source_Data!$S$3:$S$52586,Source_Data!$A$3:$A$52586,$B71,Source_Data!$E$3:$E$52586,E$3)/$A71</f>
        <v>0.17540633466714181</v>
      </c>
      <c r="F71" s="49">
        <f>SUMIFS(Source_Data!$S$3:$S$52586,Source_Data!$A$3:$A$52586,$B71,Source_Data!$E$3:$E$52586,F$3)/$A71</f>
        <v>0.17350892045073205</v>
      </c>
      <c r="G71" s="49">
        <f>SUMIFS(Source_Data!$S$3:$S$52586,Source_Data!$A$3:$A$52586,$B71,Source_Data!$E$3:$E$52586,G$3)/$A71</f>
        <v>0.19621484130747088</v>
      </c>
      <c r="H71" s="49">
        <f>SUMIFS(Source_Data!$S$3:$S$52586,Source_Data!$A$3:$A$52586,$B71,Source_Data!$E$3:$E$52586,H$3)/$A71</f>
        <v>0.16578820314816584</v>
      </c>
      <c r="I71" s="49">
        <f>SUMIFS(Source_Data!$S$3:$S$52586,Source_Data!$A$3:$A$52586,$B71,Source_Data!$E$3:$E$52586,I$3)/$A71</f>
        <v>0.17817400637433434</v>
      </c>
      <c r="J71" s="49">
        <f>SUMIFS(Source_Data!$S$3:$S$52586,Source_Data!$A$3:$A$52586,$B71,Source_Data!$E$3:$E$52586,J$3)/$A71</f>
        <v>0.16557642728494551</v>
      </c>
      <c r="K71" s="49">
        <f>SUMIFS(Source_Data!$S$3:$S$52586,Source_Data!$A$3:$A$52586,$B71,Source_Data!$E$3:$E$52586,K$3)/$A71</f>
        <v>0.15467436932923306</v>
      </c>
      <c r="L71" s="49">
        <f>SUMIFS(Source_Data!$S$3:$S$52586,Source_Data!$A$3:$A$52586,$B71,Source_Data!$E$3:$E$52586,L$3)/$A71</f>
        <v>0.14511581835840831</v>
      </c>
      <c r="M71" s="49">
        <f>SUMIFS(Source_Data!$S$3:$S$52586,Source_Data!$A$3:$A$52586,$B71,Source_Data!$E$3:$E$52586,M$3)/$A71</f>
        <v>0.15718879141269032</v>
      </c>
      <c r="N71" s="49">
        <f>SUMIFS(Source_Data!$S$3:$S$52586,Source_Data!$A$3:$A$52586,$B71,Source_Data!$E$3:$E$52586,N$3)/$A71</f>
        <v>0.16801146626692631</v>
      </c>
      <c r="O71" s="49">
        <f>SUMIFS(Source_Data!$S$3:$S$52586,Source_Data!$A$3:$A$52586,$B71,Source_Data!$E$3:$E$52586,O$3)/$A71</f>
        <v>0.18101726650935193</v>
      </c>
      <c r="P71" s="49">
        <f>SUMIFS(Source_Data!$S$3:$S$52586,Source_Data!$A$3:$A$52586,$B71,Source_Data!$E$3:$E$52586,P$3)/$A71</f>
        <v>0.24435769552073808</v>
      </c>
      <c r="Q71" s="49">
        <f>SUMIFS(Source_Data!$S$3:$S$52586,Source_Data!$A$3:$A$52586,$B71,Source_Data!$E$3:$E$52586,Q$3)/$A71</f>
        <v>0.28103450704577471</v>
      </c>
      <c r="R71" s="49">
        <f>SUMIFS(Source_Data!$S$3:$S$52586,Source_Data!$A$3:$A$52586,$B71,Source_Data!$E$3:$E$52586,R$3)/$A71</f>
        <v>0.36166133172604786</v>
      </c>
      <c r="S71" s="49">
        <f>SUMIFS(Source_Data!$S$3:$S$52586,Source_Data!$A$3:$A$52586,$B71,Source_Data!$E$3:$E$52586,S$3)/$A71</f>
        <v>0.47303716562915626</v>
      </c>
      <c r="T71" s="49">
        <f>SUMIFS(Source_Data!$S$3:$S$52586,Source_Data!$A$3:$A$52586,$B71,Source_Data!$E$3:$E$52586,T$3)/$A71</f>
        <v>0.51226162107110595</v>
      </c>
      <c r="U71" s="49">
        <f>SUMIFS(Source_Data!$S$3:$S$52586,Source_Data!$A$3:$A$52586,$B71,Source_Data!$E$3:$E$52586,U$3)/$A71</f>
        <v>0.54050366644341441</v>
      </c>
      <c r="V71" s="49">
        <f>SUMIFS(Source_Data!$S$3:$S$52586,Source_Data!$A$3:$A$52586,$B71,Source_Data!$E$3:$E$52586,V$3)/$A71</f>
        <v>0.53670906423717313</v>
      </c>
      <c r="W71" s="49">
        <f>SUMIFS(Source_Data!$S$3:$S$52586,Source_Data!$A$3:$A$52586,$B71,Source_Data!$E$3:$E$52586,W$3)/$A71</f>
        <v>0.55797378461663649</v>
      </c>
      <c r="X71" s="49">
        <f>SUMIFS(Source_Data!$S$3:$S$52586,Source_Data!$A$3:$A$52586,$B71,Source_Data!$E$3:$E$52586,X$3)/$A71</f>
        <v>0.45988717028967624</v>
      </c>
      <c r="Y71" s="49">
        <f>SUMIFS(Source_Data!$S$3:$S$52586,Source_Data!$A$3:$A$52586,$B71,Source_Data!$E$3:$E$52586,Y$3)/$A71</f>
        <v>0.43132786894062258</v>
      </c>
      <c r="Z71" s="49">
        <f>SUMIFS(Source_Data!$S$3:$S$52586,Source_Data!$A$3:$A$52586,$B71,Source_Data!$E$3:$E$52586,Z$3)/$A71</f>
        <v>0.43275945409934963</v>
      </c>
      <c r="AA71" s="49">
        <f>SUMIFS(Source_Data!$S$3:$S$52586,Source_Data!$A$3:$A$52586,$B71,Source_Data!$E$3:$E$52586,AA$3)/$A71</f>
        <v>0.44232534555665298</v>
      </c>
    </row>
    <row r="72" spans="1:27" x14ac:dyDescent="0.25">
      <c r="A72" s="10">
        <f>INDEX(Installed_Capacity!$H$33:$S$38,MATCH(YEAR('Wind_Profile (South)'!B72),Installed_Capacity!$G$33:$G$38,0),MATCH('Wind_Profile (South)'!C72,Installed_Capacity!$H$32:$S$32,0))</f>
        <v>3563.9799999999996</v>
      </c>
      <c r="B72" s="1">
        <f>Date_List!A69</f>
        <v>43150</v>
      </c>
      <c r="C72" s="44">
        <f t="shared" si="2"/>
        <v>2</v>
      </c>
      <c r="D72" s="49">
        <f>SUMIFS(Source_Data!$S$3:$S$52586,Source_Data!$A$3:$A$52586,$B72,Source_Data!$E$3:$E$52586,D$3)/$A72</f>
        <v>0.59824668010061788</v>
      </c>
      <c r="E72" s="49">
        <f>SUMIFS(Source_Data!$S$3:$S$52586,Source_Data!$A$3:$A$52586,$B72,Source_Data!$E$3:$E$52586,E$3)/$A72</f>
        <v>0.54870588498981476</v>
      </c>
      <c r="F72" s="49">
        <f>SUMIFS(Source_Data!$S$3:$S$52586,Source_Data!$A$3:$A$52586,$B72,Source_Data!$E$3:$E$52586,F$3)/$A72</f>
        <v>0.5797559039607405</v>
      </c>
      <c r="G72" s="49">
        <f>SUMIFS(Source_Data!$S$3:$S$52586,Source_Data!$A$3:$A$52586,$B72,Source_Data!$E$3:$E$52586,G$3)/$A72</f>
        <v>0.50181590249748886</v>
      </c>
      <c r="H72" s="49">
        <f>SUMIFS(Source_Data!$S$3:$S$52586,Source_Data!$A$3:$A$52586,$B72,Source_Data!$E$3:$E$52586,H$3)/$A72</f>
        <v>0.4918478023973199</v>
      </c>
      <c r="I72" s="49">
        <f>SUMIFS(Source_Data!$S$3:$S$52586,Source_Data!$A$3:$A$52586,$B72,Source_Data!$E$3:$E$52586,I$3)/$A72</f>
        <v>0.47437932649593995</v>
      </c>
      <c r="J72" s="49">
        <f>SUMIFS(Source_Data!$S$3:$S$52586,Source_Data!$A$3:$A$52586,$B72,Source_Data!$E$3:$E$52586,J$3)/$A72</f>
        <v>0.52500427987839438</v>
      </c>
      <c r="K72" s="49">
        <f>SUMIFS(Source_Data!$S$3:$S$52586,Source_Data!$A$3:$A$52586,$B72,Source_Data!$E$3:$E$52586,K$3)/$A72</f>
        <v>0.60187980575564415</v>
      </c>
      <c r="L72" s="49">
        <f>SUMIFS(Source_Data!$S$3:$S$52586,Source_Data!$A$3:$A$52586,$B72,Source_Data!$E$3:$E$52586,L$3)/$A72</f>
        <v>0.62652235992065053</v>
      </c>
      <c r="M72" s="49">
        <f>SUMIFS(Source_Data!$S$3:$S$52586,Source_Data!$A$3:$A$52586,$B72,Source_Data!$E$3:$E$52586,M$3)/$A72</f>
        <v>0.57241415907636972</v>
      </c>
      <c r="N72" s="49">
        <f>SUMIFS(Source_Data!$S$3:$S$52586,Source_Data!$A$3:$A$52586,$B72,Source_Data!$E$3:$E$52586,N$3)/$A72</f>
        <v>0.61433324294608838</v>
      </c>
      <c r="O72" s="49">
        <f>SUMIFS(Source_Data!$S$3:$S$52586,Source_Data!$A$3:$A$52586,$B72,Source_Data!$E$3:$E$52586,O$3)/$A72</f>
        <v>0.61116004867732154</v>
      </c>
      <c r="P72" s="49">
        <f>SUMIFS(Source_Data!$S$3:$S$52586,Source_Data!$A$3:$A$52586,$B72,Source_Data!$E$3:$E$52586,P$3)/$A72</f>
        <v>0.64983968641771284</v>
      </c>
      <c r="Q72" s="49">
        <f>SUMIFS(Source_Data!$S$3:$S$52586,Source_Data!$A$3:$A$52586,$B72,Source_Data!$E$3:$E$52586,Q$3)/$A72</f>
        <v>0.72425887430541147</v>
      </c>
      <c r="R72" s="49">
        <f>SUMIFS(Source_Data!$S$3:$S$52586,Source_Data!$A$3:$A$52586,$B72,Source_Data!$E$3:$E$52586,R$3)/$A72</f>
        <v>0.6833405610755392</v>
      </c>
      <c r="S72" s="49">
        <f>SUMIFS(Source_Data!$S$3:$S$52586,Source_Data!$A$3:$A$52586,$B72,Source_Data!$E$3:$E$52586,S$3)/$A72</f>
        <v>0.64927988100915279</v>
      </c>
      <c r="T72" s="49">
        <f>SUMIFS(Source_Data!$S$3:$S$52586,Source_Data!$A$3:$A$52586,$B72,Source_Data!$E$3:$E$52586,T$3)/$A72</f>
        <v>0.6524188115306484</v>
      </c>
      <c r="U72" s="49">
        <f>SUMIFS(Source_Data!$S$3:$S$52586,Source_Data!$A$3:$A$52586,$B72,Source_Data!$E$3:$E$52586,U$3)/$A72</f>
        <v>0.62016390140517075</v>
      </c>
      <c r="V72" s="49">
        <f>SUMIFS(Source_Data!$S$3:$S$52586,Source_Data!$A$3:$A$52586,$B72,Source_Data!$E$3:$E$52586,V$3)/$A72</f>
        <v>0.58931127360591251</v>
      </c>
      <c r="W72" s="49">
        <f>SUMIFS(Source_Data!$S$3:$S$52586,Source_Data!$A$3:$A$52586,$B72,Source_Data!$E$3:$E$52586,W$3)/$A72</f>
        <v>0.55894659538998537</v>
      </c>
      <c r="X72" s="49">
        <f>SUMIFS(Source_Data!$S$3:$S$52586,Source_Data!$A$3:$A$52586,$B72,Source_Data!$E$3:$E$52586,X$3)/$A72</f>
        <v>0.59459265223065227</v>
      </c>
      <c r="Y72" s="49">
        <f>SUMIFS(Source_Data!$S$3:$S$52586,Source_Data!$A$3:$A$52586,$B72,Source_Data!$E$3:$E$52586,Y$3)/$A72</f>
        <v>0.61758863119209428</v>
      </c>
      <c r="Z72" s="49">
        <f>SUMIFS(Source_Data!$S$3:$S$52586,Source_Data!$A$3:$A$52586,$B72,Source_Data!$E$3:$E$52586,Z$3)/$A72</f>
        <v>0.66912594856508745</v>
      </c>
      <c r="AA72" s="49">
        <f>SUMIFS(Source_Data!$S$3:$S$52586,Source_Data!$A$3:$A$52586,$B72,Source_Data!$E$3:$E$52586,AA$3)/$A72</f>
        <v>0.64047059362987457</v>
      </c>
    </row>
    <row r="73" spans="1:27" x14ac:dyDescent="0.25">
      <c r="A73" s="10">
        <f>INDEX(Installed_Capacity!$H$33:$S$38,MATCH(YEAR('Wind_Profile (South)'!B73),Installed_Capacity!$G$33:$G$38,0),MATCH('Wind_Profile (South)'!C73,Installed_Capacity!$H$32:$S$32,0))</f>
        <v>3563.9799999999996</v>
      </c>
      <c r="B73" s="1">
        <f>Date_List!A70</f>
        <v>43152</v>
      </c>
      <c r="C73" s="44">
        <f t="shared" si="2"/>
        <v>2</v>
      </c>
      <c r="D73" s="49">
        <f>SUMIFS(Source_Data!$S$3:$S$52586,Source_Data!$A$3:$A$52586,$B73,Source_Data!$E$3:$E$52586,D$3)/$A73</f>
        <v>0.20928966931800966</v>
      </c>
      <c r="E73" s="49">
        <f>SUMIFS(Source_Data!$S$3:$S$52586,Source_Data!$A$3:$A$52586,$B73,Source_Data!$E$3:$E$52586,E$3)/$A73</f>
        <v>0.2750944936091112</v>
      </c>
      <c r="F73" s="49">
        <f>SUMIFS(Source_Data!$S$3:$S$52586,Source_Data!$A$3:$A$52586,$B73,Source_Data!$E$3:$E$52586,F$3)/$A73</f>
        <v>0.2570723283309671</v>
      </c>
      <c r="G73" s="49">
        <f>SUMIFS(Source_Data!$S$3:$S$52586,Source_Data!$A$3:$A$52586,$B73,Source_Data!$E$3:$E$52586,G$3)/$A73</f>
        <v>0.17010572181044789</v>
      </c>
      <c r="H73" s="49">
        <f>SUMIFS(Source_Data!$S$3:$S$52586,Source_Data!$A$3:$A$52586,$B73,Source_Data!$E$3:$E$52586,H$3)/$A73</f>
        <v>0.16557534680778233</v>
      </c>
      <c r="I73" s="49">
        <f>SUMIFS(Source_Data!$S$3:$S$52586,Source_Data!$A$3:$A$52586,$B73,Source_Data!$E$3:$E$52586,I$3)/$A73</f>
        <v>0.21355026920100564</v>
      </c>
      <c r="J73" s="49">
        <f>SUMIFS(Source_Data!$S$3:$S$52586,Source_Data!$A$3:$A$52586,$B73,Source_Data!$E$3:$E$52586,J$3)/$A73</f>
        <v>0.20164383943147832</v>
      </c>
      <c r="K73" s="49">
        <f>SUMIFS(Source_Data!$S$3:$S$52586,Source_Data!$A$3:$A$52586,$B73,Source_Data!$E$3:$E$52586,K$3)/$A73</f>
        <v>0.13836662869292196</v>
      </c>
      <c r="L73" s="49">
        <f>SUMIFS(Source_Data!$S$3:$S$52586,Source_Data!$A$3:$A$52586,$B73,Source_Data!$E$3:$E$52586,L$3)/$A73</f>
        <v>0.1261535373360681</v>
      </c>
      <c r="M73" s="49">
        <f>SUMIFS(Source_Data!$S$3:$S$52586,Source_Data!$A$3:$A$52586,$B73,Source_Data!$E$3:$E$52586,M$3)/$A73</f>
        <v>0.12807879833837452</v>
      </c>
      <c r="N73" s="49">
        <f>SUMIFS(Source_Data!$S$3:$S$52586,Source_Data!$A$3:$A$52586,$B73,Source_Data!$E$3:$E$52586,N$3)/$A73</f>
        <v>0.13147601187857397</v>
      </c>
      <c r="O73" s="49">
        <f>SUMIFS(Source_Data!$S$3:$S$52586,Source_Data!$A$3:$A$52586,$B73,Source_Data!$E$3:$E$52586,O$3)/$A73</f>
        <v>0.10587980313890652</v>
      </c>
      <c r="P73" s="49">
        <f>SUMIFS(Source_Data!$S$3:$S$52586,Source_Data!$A$3:$A$52586,$B73,Source_Data!$E$3:$E$52586,P$3)/$A73</f>
        <v>9.715138489469638E-2</v>
      </c>
      <c r="Q73" s="49">
        <f>SUMIFS(Source_Data!$S$3:$S$52586,Source_Data!$A$3:$A$52586,$B73,Source_Data!$E$3:$E$52586,Q$3)/$A73</f>
        <v>0.11809764416466985</v>
      </c>
      <c r="R73" s="49">
        <f>SUMIFS(Source_Data!$S$3:$S$52586,Source_Data!$A$3:$A$52586,$B73,Source_Data!$E$3:$E$52586,R$3)/$A73</f>
        <v>0.18083321694959009</v>
      </c>
      <c r="S73" s="49">
        <f>SUMIFS(Source_Data!$S$3:$S$52586,Source_Data!$A$3:$A$52586,$B73,Source_Data!$E$3:$E$52586,S$3)/$A73</f>
        <v>0.26020618741940194</v>
      </c>
      <c r="T73" s="49">
        <f>SUMIFS(Source_Data!$S$3:$S$52586,Source_Data!$A$3:$A$52586,$B73,Source_Data!$E$3:$E$52586,T$3)/$A73</f>
        <v>0.35840838060679353</v>
      </c>
      <c r="U73" s="49">
        <f>SUMIFS(Source_Data!$S$3:$S$52586,Source_Data!$A$3:$A$52586,$B73,Source_Data!$E$3:$E$52586,U$3)/$A73</f>
        <v>0.33270756572343285</v>
      </c>
      <c r="V73" s="49">
        <f>SUMIFS(Source_Data!$S$3:$S$52586,Source_Data!$A$3:$A$52586,$B73,Source_Data!$E$3:$E$52586,V$3)/$A73</f>
        <v>0.3321093319566889</v>
      </c>
      <c r="W73" s="49">
        <f>SUMIFS(Source_Data!$S$3:$S$52586,Source_Data!$A$3:$A$52586,$B73,Source_Data!$E$3:$E$52586,W$3)/$A73</f>
        <v>0.3804291603718315</v>
      </c>
      <c r="X73" s="49">
        <f>SUMIFS(Source_Data!$S$3:$S$52586,Source_Data!$A$3:$A$52586,$B73,Source_Data!$E$3:$E$52586,X$3)/$A73</f>
        <v>0.41022484780834917</v>
      </c>
      <c r="Y73" s="49">
        <f>SUMIFS(Source_Data!$S$3:$S$52586,Source_Data!$A$3:$A$52586,$B73,Source_Data!$E$3:$E$52586,Y$3)/$A73</f>
        <v>0.37632997673303448</v>
      </c>
      <c r="Z73" s="49">
        <f>SUMIFS(Source_Data!$S$3:$S$52586,Source_Data!$A$3:$A$52586,$B73,Source_Data!$E$3:$E$52586,Z$3)/$A73</f>
        <v>0.30334328660907189</v>
      </c>
      <c r="AA73" s="49">
        <f>SUMIFS(Source_Data!$S$3:$S$52586,Source_Data!$A$3:$A$52586,$B73,Source_Data!$E$3:$E$52586,AA$3)/$A73</f>
        <v>0.28379333830577053</v>
      </c>
    </row>
    <row r="74" spans="1:27" x14ac:dyDescent="0.25">
      <c r="A74" s="10">
        <f>INDEX(Installed_Capacity!$H$33:$S$38,MATCH(YEAR('Wind_Profile (South)'!B74),Installed_Capacity!$G$33:$G$38,0),MATCH('Wind_Profile (South)'!C74,Installed_Capacity!$H$32:$S$32,0))</f>
        <v>3563.9799999999996</v>
      </c>
      <c r="B74" s="1">
        <f>Date_List!A71</f>
        <v>43160</v>
      </c>
      <c r="C74" s="44">
        <f t="shared" si="2"/>
        <v>3</v>
      </c>
      <c r="D74" s="49">
        <f>SUMIFS(Source_Data!$S$3:$S$52586,Source_Data!$A$3:$A$52586,$B74,Source_Data!$E$3:$E$52586,D$3)/$A74</f>
        <v>0.23770956418526482</v>
      </c>
      <c r="E74" s="49">
        <f>SUMIFS(Source_Data!$S$3:$S$52586,Source_Data!$A$3:$A$52586,$B74,Source_Data!$E$3:$E$52586,E$3)/$A74</f>
        <v>0.23190277250910502</v>
      </c>
      <c r="F74" s="49">
        <f>SUMIFS(Source_Data!$S$3:$S$52586,Source_Data!$A$3:$A$52586,$B74,Source_Data!$E$3:$E$52586,F$3)/$A74</f>
        <v>0.21289159512623529</v>
      </c>
      <c r="G74" s="49">
        <f>SUMIFS(Source_Data!$S$3:$S$52586,Source_Data!$A$3:$A$52586,$B74,Source_Data!$E$3:$E$52586,G$3)/$A74</f>
        <v>0.18487104861110332</v>
      </c>
      <c r="H74" s="49">
        <f>SUMIFS(Source_Data!$S$3:$S$52586,Source_Data!$A$3:$A$52586,$B74,Source_Data!$E$3:$E$52586,H$3)/$A74</f>
        <v>0.11845402704223931</v>
      </c>
      <c r="I74" s="49">
        <f>SUMIFS(Source_Data!$S$3:$S$52586,Source_Data!$A$3:$A$52586,$B74,Source_Data!$E$3:$E$52586,I$3)/$A74</f>
        <v>9.3193458004534269E-2</v>
      </c>
      <c r="J74" s="49">
        <f>SUMIFS(Source_Data!$S$3:$S$52586,Source_Data!$A$3:$A$52586,$B74,Source_Data!$E$3:$E$52586,J$3)/$A74</f>
        <v>9.5026670293884938E-2</v>
      </c>
      <c r="K74" s="49">
        <f>SUMIFS(Source_Data!$S$3:$S$52586,Source_Data!$A$3:$A$52586,$B74,Source_Data!$E$3:$E$52586,K$3)/$A74</f>
        <v>7.1131593759224246E-2</v>
      </c>
      <c r="L74" s="49">
        <f>SUMIFS(Source_Data!$S$3:$S$52586,Source_Data!$A$3:$A$52586,$B74,Source_Data!$E$3:$E$52586,L$3)/$A74</f>
        <v>6.5247678573953846E-2</v>
      </c>
      <c r="M74" s="49">
        <f>SUMIFS(Source_Data!$S$3:$S$52586,Source_Data!$A$3:$A$52586,$B74,Source_Data!$E$3:$E$52586,M$3)/$A74</f>
        <v>7.2478476314401311E-2</v>
      </c>
      <c r="N74" s="49">
        <f>SUMIFS(Source_Data!$S$3:$S$52586,Source_Data!$A$3:$A$52586,$B74,Source_Data!$E$3:$E$52586,N$3)/$A74</f>
        <v>0.10425034438380688</v>
      </c>
      <c r="O74" s="49">
        <f>SUMIFS(Source_Data!$S$3:$S$52586,Source_Data!$A$3:$A$52586,$B74,Source_Data!$E$3:$E$52586,O$3)/$A74</f>
        <v>0.15798693996122315</v>
      </c>
      <c r="P74" s="49">
        <f>SUMIFS(Source_Data!$S$3:$S$52586,Source_Data!$A$3:$A$52586,$B74,Source_Data!$E$3:$E$52586,P$3)/$A74</f>
        <v>0.14237450539761728</v>
      </c>
      <c r="Q74" s="49">
        <f>SUMIFS(Source_Data!$S$3:$S$52586,Source_Data!$A$3:$A$52586,$B74,Source_Data!$E$3:$E$52586,Q$3)/$A74</f>
        <v>0.17963467406579164</v>
      </c>
      <c r="R74" s="49">
        <f>SUMIFS(Source_Data!$S$3:$S$52586,Source_Data!$A$3:$A$52586,$B74,Source_Data!$E$3:$E$52586,R$3)/$A74</f>
        <v>0.25031158524767261</v>
      </c>
      <c r="S74" s="49">
        <f>SUMIFS(Source_Data!$S$3:$S$52586,Source_Data!$A$3:$A$52586,$B74,Source_Data!$E$3:$E$52586,S$3)/$A74</f>
        <v>0.25764599429093321</v>
      </c>
      <c r="T74" s="49">
        <f>SUMIFS(Source_Data!$S$3:$S$52586,Source_Data!$A$3:$A$52586,$B74,Source_Data!$E$3:$E$52586,T$3)/$A74</f>
        <v>0.24536357398049374</v>
      </c>
      <c r="U74" s="49">
        <f>SUMIFS(Source_Data!$S$3:$S$52586,Source_Data!$A$3:$A$52586,$B74,Source_Data!$E$3:$E$52586,U$3)/$A74</f>
        <v>0.17971454586613844</v>
      </c>
      <c r="V74" s="49">
        <f>SUMIFS(Source_Data!$S$3:$S$52586,Source_Data!$A$3:$A$52586,$B74,Source_Data!$E$3:$E$52586,V$3)/$A74</f>
        <v>0.12045053968316323</v>
      </c>
      <c r="W74" s="49">
        <f>SUMIFS(Source_Data!$S$3:$S$52586,Source_Data!$A$3:$A$52586,$B74,Source_Data!$E$3:$E$52586,W$3)/$A74</f>
        <v>0.14916800415686959</v>
      </c>
      <c r="X74" s="49">
        <f>SUMIFS(Source_Data!$S$3:$S$52586,Source_Data!$A$3:$A$52586,$B74,Source_Data!$E$3:$E$52586,X$3)/$A74</f>
        <v>0.21705022221701584</v>
      </c>
      <c r="Y74" s="49">
        <f>SUMIFS(Source_Data!$S$3:$S$52586,Source_Data!$A$3:$A$52586,$B74,Source_Data!$E$3:$E$52586,Y$3)/$A74</f>
        <v>0.29815432417297522</v>
      </c>
      <c r="Z74" s="49">
        <f>SUMIFS(Source_Data!$S$3:$S$52586,Source_Data!$A$3:$A$52586,$B74,Source_Data!$E$3:$E$52586,Z$3)/$A74</f>
        <v>0.33848673464553675</v>
      </c>
      <c r="AA74" s="49">
        <f>SUMIFS(Source_Data!$S$3:$S$52586,Source_Data!$A$3:$A$52586,$B74,Source_Data!$E$3:$E$52586,AA$3)/$A74</f>
        <v>0.32880022905627981</v>
      </c>
    </row>
    <row r="75" spans="1:27" x14ac:dyDescent="0.25">
      <c r="A75" s="10">
        <f>INDEX(Installed_Capacity!$H$33:$S$38,MATCH(YEAR('Wind_Profile (South)'!B75),Installed_Capacity!$G$33:$G$38,0),MATCH('Wind_Profile (South)'!C75,Installed_Capacity!$H$32:$S$32,0))</f>
        <v>3563.9799999999996</v>
      </c>
      <c r="B75" s="1">
        <f>Date_List!A72</f>
        <v>43164</v>
      </c>
      <c r="C75" s="44">
        <f t="shared" si="2"/>
        <v>3</v>
      </c>
      <c r="D75" s="49">
        <f>SUMIFS(Source_Data!$S$3:$S$52586,Source_Data!$A$3:$A$52586,$B75,Source_Data!$E$3:$E$52586,D$3)/$A75</f>
        <v>6.0620754175668784E-2</v>
      </c>
      <c r="E75" s="49">
        <f>SUMIFS(Source_Data!$S$3:$S$52586,Source_Data!$A$3:$A$52586,$B75,Source_Data!$E$3:$E$52586,E$3)/$A75</f>
        <v>5.4962314301988231E-2</v>
      </c>
      <c r="F75" s="49">
        <f>SUMIFS(Source_Data!$S$3:$S$52586,Source_Data!$A$3:$A$52586,$B75,Source_Data!$E$3:$E$52586,F$3)/$A75</f>
        <v>6.0325343687675025E-2</v>
      </c>
      <c r="G75" s="49">
        <f>SUMIFS(Source_Data!$S$3:$S$52586,Source_Data!$A$3:$A$52586,$B75,Source_Data!$E$3:$E$52586,G$3)/$A75</f>
        <v>8.9884297057783724E-2</v>
      </c>
      <c r="H75" s="49">
        <f>SUMIFS(Source_Data!$S$3:$S$52586,Source_Data!$A$3:$A$52586,$B75,Source_Data!$E$3:$E$52586,H$3)/$A75</f>
        <v>0.11678420735441838</v>
      </c>
      <c r="I75" s="49">
        <f>SUMIFS(Source_Data!$S$3:$S$52586,Source_Data!$A$3:$A$52586,$B75,Source_Data!$E$3:$E$52586,I$3)/$A75</f>
        <v>0.13733837697433771</v>
      </c>
      <c r="J75" s="49">
        <f>SUMIFS(Source_Data!$S$3:$S$52586,Source_Data!$A$3:$A$52586,$B75,Source_Data!$E$3:$E$52586,J$3)/$A75</f>
        <v>0.16385845089113857</v>
      </c>
      <c r="K75" s="49">
        <f>SUMIFS(Source_Data!$S$3:$S$52586,Source_Data!$A$3:$A$52586,$B75,Source_Data!$E$3:$E$52586,K$3)/$A75</f>
        <v>0.15743415810133618</v>
      </c>
      <c r="L75" s="49">
        <f>SUMIFS(Source_Data!$S$3:$S$52586,Source_Data!$A$3:$A$52586,$B75,Source_Data!$E$3:$E$52586,L$3)/$A75</f>
        <v>0.1930236592203099</v>
      </c>
      <c r="M75" s="49">
        <f>SUMIFS(Source_Data!$S$3:$S$52586,Source_Data!$A$3:$A$52586,$B75,Source_Data!$E$3:$E$52586,M$3)/$A75</f>
        <v>0.25898923111689742</v>
      </c>
      <c r="N75" s="49">
        <f>SUMIFS(Source_Data!$S$3:$S$52586,Source_Data!$A$3:$A$52586,$B75,Source_Data!$E$3:$E$52586,N$3)/$A75</f>
        <v>0.23884668747776366</v>
      </c>
      <c r="O75" s="49">
        <f>SUMIFS(Source_Data!$S$3:$S$52586,Source_Data!$A$3:$A$52586,$B75,Source_Data!$E$3:$E$52586,O$3)/$A75</f>
        <v>0.20898824320619086</v>
      </c>
      <c r="P75" s="49">
        <f>SUMIFS(Source_Data!$S$3:$S$52586,Source_Data!$A$3:$A$52586,$B75,Source_Data!$E$3:$E$52586,P$3)/$A75</f>
        <v>0.16176751310304774</v>
      </c>
      <c r="Q75" s="49">
        <f>SUMIFS(Source_Data!$S$3:$S$52586,Source_Data!$A$3:$A$52586,$B75,Source_Data!$E$3:$E$52586,Q$3)/$A75</f>
        <v>0.13015644689897252</v>
      </c>
      <c r="R75" s="49">
        <f>SUMIFS(Source_Data!$S$3:$S$52586,Source_Data!$A$3:$A$52586,$B75,Source_Data!$E$3:$E$52586,R$3)/$A75</f>
        <v>0.11317748805857498</v>
      </c>
      <c r="S75" s="49">
        <f>SUMIFS(Source_Data!$S$3:$S$52586,Source_Data!$A$3:$A$52586,$B75,Source_Data!$E$3:$E$52586,S$3)/$A75</f>
        <v>0.11318587503352995</v>
      </c>
      <c r="T75" s="49">
        <f>SUMIFS(Source_Data!$S$3:$S$52586,Source_Data!$A$3:$A$52586,$B75,Source_Data!$E$3:$E$52586,T$3)/$A75</f>
        <v>0.11985444112929927</v>
      </c>
      <c r="U75" s="49">
        <f>SUMIFS(Source_Data!$S$3:$S$52586,Source_Data!$A$3:$A$52586,$B75,Source_Data!$E$3:$E$52586,U$3)/$A75</f>
        <v>8.5926928696569579E-2</v>
      </c>
      <c r="V75" s="49">
        <f>SUMIFS(Source_Data!$S$3:$S$52586,Source_Data!$A$3:$A$52586,$B75,Source_Data!$E$3:$E$52586,V$3)/$A75</f>
        <v>9.6444138253020506E-2</v>
      </c>
      <c r="W75" s="49">
        <f>SUMIFS(Source_Data!$S$3:$S$52586,Source_Data!$A$3:$A$52586,$B75,Source_Data!$E$3:$E$52586,W$3)/$A75</f>
        <v>0.10195496361792156</v>
      </c>
      <c r="X75" s="49">
        <f>SUMIFS(Source_Data!$S$3:$S$52586,Source_Data!$A$3:$A$52586,$B75,Source_Data!$E$3:$E$52586,X$3)/$A75</f>
        <v>0.10387731782305178</v>
      </c>
      <c r="Y75" s="49">
        <f>SUMIFS(Source_Data!$S$3:$S$52586,Source_Data!$A$3:$A$52586,$B75,Source_Data!$E$3:$E$52586,Y$3)/$A75</f>
        <v>0.11881418910459657</v>
      </c>
      <c r="Z75" s="49">
        <f>SUMIFS(Source_Data!$S$3:$S$52586,Source_Data!$A$3:$A$52586,$B75,Source_Data!$E$3:$E$52586,Z$3)/$A75</f>
        <v>9.6836637731412642E-2</v>
      </c>
      <c r="AA75" s="49">
        <f>SUMIFS(Source_Data!$S$3:$S$52586,Source_Data!$A$3:$A$52586,$B75,Source_Data!$E$3:$E$52586,AA$3)/$A75</f>
        <v>8.5928776815807059E-2</v>
      </c>
    </row>
    <row r="76" spans="1:27" x14ac:dyDescent="0.25">
      <c r="A76" s="10">
        <f>INDEX(Installed_Capacity!$H$33:$S$38,MATCH(YEAR('Wind_Profile (South)'!B76),Installed_Capacity!$G$33:$G$38,0),MATCH('Wind_Profile (South)'!C76,Installed_Capacity!$H$32:$S$32,0))</f>
        <v>3563.9799999999996</v>
      </c>
      <c r="B76" s="1">
        <f>Date_List!A73</f>
        <v>43161</v>
      </c>
      <c r="C76" s="44">
        <f t="shared" si="2"/>
        <v>3</v>
      </c>
      <c r="D76" s="49">
        <f>SUMIFS(Source_Data!$S$3:$S$52586,Source_Data!$A$3:$A$52586,$B76,Source_Data!$E$3:$E$52586,D$3)/$A76</f>
        <v>0.30732141684745712</v>
      </c>
      <c r="E76" s="49">
        <f>SUMIFS(Source_Data!$S$3:$S$52586,Source_Data!$A$3:$A$52586,$B76,Source_Data!$E$3:$E$52586,E$3)/$A76</f>
        <v>0.29112658747243259</v>
      </c>
      <c r="F76" s="49">
        <f>SUMIFS(Source_Data!$S$3:$S$52586,Source_Data!$A$3:$A$52586,$B76,Source_Data!$E$3:$E$52586,F$3)/$A76</f>
        <v>0.30665459447359417</v>
      </c>
      <c r="G76" s="49">
        <f>SUMIFS(Source_Data!$S$3:$S$52586,Source_Data!$A$3:$A$52586,$B76,Source_Data!$E$3:$E$52586,G$3)/$A76</f>
        <v>0.31823612194793466</v>
      </c>
      <c r="H76" s="49">
        <f>SUMIFS(Source_Data!$S$3:$S$52586,Source_Data!$A$3:$A$52586,$B76,Source_Data!$E$3:$E$52586,H$3)/$A76</f>
        <v>0.32182683107172322</v>
      </c>
      <c r="I76" s="49">
        <f>SUMIFS(Source_Data!$S$3:$S$52586,Source_Data!$A$3:$A$52586,$B76,Source_Data!$E$3:$E$52586,I$3)/$A76</f>
        <v>0.27658123552741604</v>
      </c>
      <c r="J76" s="49">
        <f>SUMIFS(Source_Data!$S$3:$S$52586,Source_Data!$A$3:$A$52586,$B76,Source_Data!$E$3:$E$52586,J$3)/$A76</f>
        <v>0.25659667509385581</v>
      </c>
      <c r="K76" s="49">
        <f>SUMIFS(Source_Data!$S$3:$S$52586,Source_Data!$A$3:$A$52586,$B76,Source_Data!$E$3:$E$52586,K$3)/$A76</f>
        <v>0.22961258759168124</v>
      </c>
      <c r="L76" s="49">
        <f>SUMIFS(Source_Data!$S$3:$S$52586,Source_Data!$A$3:$A$52586,$B76,Source_Data!$E$3:$E$52586,L$3)/$A76</f>
        <v>0.21857175624189812</v>
      </c>
      <c r="M76" s="49">
        <f>SUMIFS(Source_Data!$S$3:$S$52586,Source_Data!$A$3:$A$52586,$B76,Source_Data!$E$3:$E$52586,M$3)/$A76</f>
        <v>0.23006803687843372</v>
      </c>
      <c r="N76" s="49">
        <f>SUMIFS(Source_Data!$S$3:$S$52586,Source_Data!$A$3:$A$52586,$B76,Source_Data!$E$3:$E$52586,N$3)/$A76</f>
        <v>0.26237324257319067</v>
      </c>
      <c r="O76" s="49">
        <f>SUMIFS(Source_Data!$S$3:$S$52586,Source_Data!$A$3:$A$52586,$B76,Source_Data!$E$3:$E$52586,O$3)/$A76</f>
        <v>0.29700003227234723</v>
      </c>
      <c r="P76" s="49">
        <f>SUMIFS(Source_Data!$S$3:$S$52586,Source_Data!$A$3:$A$52586,$B76,Source_Data!$E$3:$E$52586,P$3)/$A76</f>
        <v>0.32278377657310092</v>
      </c>
      <c r="Q76" s="49">
        <f>SUMIFS(Source_Data!$S$3:$S$52586,Source_Data!$A$3:$A$52586,$B76,Source_Data!$E$3:$E$52586,Q$3)/$A76</f>
        <v>0.34040275606765474</v>
      </c>
      <c r="R76" s="49">
        <f>SUMIFS(Source_Data!$S$3:$S$52586,Source_Data!$A$3:$A$52586,$B76,Source_Data!$E$3:$E$52586,R$3)/$A76</f>
        <v>0.36110976434463721</v>
      </c>
      <c r="S76" s="49">
        <f>SUMIFS(Source_Data!$S$3:$S$52586,Source_Data!$A$3:$A$52586,$B76,Source_Data!$E$3:$E$52586,S$3)/$A76</f>
        <v>0.46913706136229721</v>
      </c>
      <c r="T76" s="49">
        <f>SUMIFS(Source_Data!$S$3:$S$52586,Source_Data!$A$3:$A$52586,$B76,Source_Data!$E$3:$E$52586,T$3)/$A76</f>
        <v>0.40726438479957805</v>
      </c>
      <c r="U76" s="49">
        <f>SUMIFS(Source_Data!$S$3:$S$52586,Source_Data!$A$3:$A$52586,$B76,Source_Data!$E$3:$E$52586,U$3)/$A76</f>
        <v>0.35760347633011413</v>
      </c>
      <c r="V76" s="49">
        <f>SUMIFS(Source_Data!$S$3:$S$52586,Source_Data!$A$3:$A$52586,$B76,Source_Data!$E$3:$E$52586,V$3)/$A76</f>
        <v>0.2850658515968103</v>
      </c>
      <c r="W76" s="49">
        <f>SUMIFS(Source_Data!$S$3:$S$52586,Source_Data!$A$3:$A$52586,$B76,Source_Data!$E$3:$E$52586,W$3)/$A76</f>
        <v>0.22945346823074206</v>
      </c>
      <c r="X76" s="49">
        <f>SUMIFS(Source_Data!$S$3:$S$52586,Source_Data!$A$3:$A$52586,$B76,Source_Data!$E$3:$E$52586,X$3)/$A76</f>
        <v>0.23766730119529292</v>
      </c>
      <c r="Y76" s="49">
        <f>SUMIFS(Source_Data!$S$3:$S$52586,Source_Data!$A$3:$A$52586,$B76,Source_Data!$E$3:$E$52586,Y$3)/$A76</f>
        <v>0.26689176038389667</v>
      </c>
      <c r="Z76" s="49">
        <f>SUMIFS(Source_Data!$S$3:$S$52586,Source_Data!$A$3:$A$52586,$B76,Source_Data!$E$3:$E$52586,Z$3)/$A76</f>
        <v>0.25222849245815077</v>
      </c>
      <c r="AA76" s="49">
        <f>SUMIFS(Source_Data!$S$3:$S$52586,Source_Data!$A$3:$A$52586,$B76,Source_Data!$E$3:$E$52586,AA$3)/$A76</f>
        <v>0.24667823628611835</v>
      </c>
    </row>
    <row r="77" spans="1:27" x14ac:dyDescent="0.25">
      <c r="A77" s="10">
        <f>INDEX(Installed_Capacity!$H$33:$S$38,MATCH(YEAR('Wind_Profile (South)'!B77),Installed_Capacity!$G$33:$G$38,0),MATCH('Wind_Profile (South)'!C77,Installed_Capacity!$H$32:$S$32,0))</f>
        <v>3563.9799999999996</v>
      </c>
      <c r="B77" s="1">
        <f>Date_List!A74</f>
        <v>43171</v>
      </c>
      <c r="C77" s="44">
        <f t="shared" si="2"/>
        <v>3</v>
      </c>
      <c r="D77" s="49">
        <f>SUMIFS(Source_Data!$S$3:$S$52586,Source_Data!$A$3:$A$52586,$B77,Source_Data!$E$3:$E$52586,D$3)/$A77</f>
        <v>4.4803762822743121E-2</v>
      </c>
      <c r="E77" s="49">
        <f>SUMIFS(Source_Data!$S$3:$S$52586,Source_Data!$A$3:$A$52586,$B77,Source_Data!$E$3:$E$52586,E$3)/$A77</f>
        <v>2.6368991703095982E-2</v>
      </c>
      <c r="F77" s="49">
        <f>SUMIFS(Source_Data!$S$3:$S$52586,Source_Data!$A$3:$A$52586,$B77,Source_Data!$E$3:$E$52586,F$3)/$A77</f>
        <v>1.4519966009910269E-2</v>
      </c>
      <c r="G77" s="49">
        <f>SUMIFS(Source_Data!$S$3:$S$52586,Source_Data!$A$3:$A$52586,$B77,Source_Data!$E$3:$E$52586,G$3)/$A77</f>
        <v>1.313492188396119E-2</v>
      </c>
      <c r="H77" s="49">
        <f>SUMIFS(Source_Data!$S$3:$S$52586,Source_Data!$A$3:$A$52586,$B77,Source_Data!$E$3:$E$52586,H$3)/$A77</f>
        <v>9.3379773747327439E-3</v>
      </c>
      <c r="I77" s="49">
        <f>SUMIFS(Source_Data!$S$3:$S$52586,Source_Data!$A$3:$A$52586,$B77,Source_Data!$E$3:$E$52586,I$3)/$A77</f>
        <v>8.5351451461568254E-3</v>
      </c>
      <c r="J77" s="49">
        <f>SUMIFS(Source_Data!$S$3:$S$52586,Source_Data!$A$3:$A$52586,$B77,Source_Data!$E$3:$E$52586,J$3)/$A77</f>
        <v>4.2947684902833357E-3</v>
      </c>
      <c r="K77" s="49">
        <f>SUMIFS(Source_Data!$S$3:$S$52586,Source_Data!$A$3:$A$52586,$B77,Source_Data!$E$3:$E$52586,K$3)/$A77</f>
        <v>3.2537646706771645E-3</v>
      </c>
      <c r="L77" s="49">
        <f>SUMIFS(Source_Data!$S$3:$S$52586,Source_Data!$A$3:$A$52586,$B77,Source_Data!$E$3:$E$52586,L$3)/$A77</f>
        <v>1.8208196297397857E-3</v>
      </c>
      <c r="M77" s="49">
        <f>SUMIFS(Source_Data!$S$3:$S$52586,Source_Data!$A$3:$A$52586,$B77,Source_Data!$E$3:$E$52586,M$3)/$A77</f>
        <v>3.6867621748719135E-3</v>
      </c>
      <c r="N77" s="49">
        <f>SUMIFS(Source_Data!$S$3:$S$52586,Source_Data!$A$3:$A$52586,$B77,Source_Data!$E$3:$E$52586,N$3)/$A77</f>
        <v>4.8584404003389481E-3</v>
      </c>
      <c r="O77" s="49">
        <f>SUMIFS(Source_Data!$S$3:$S$52586,Source_Data!$A$3:$A$52586,$B77,Source_Data!$E$3:$E$52586,O$3)/$A77</f>
        <v>3.8024003372633969E-3</v>
      </c>
      <c r="P77" s="49">
        <f>SUMIFS(Source_Data!$S$3:$S$52586,Source_Data!$A$3:$A$52586,$B77,Source_Data!$E$3:$E$52586,P$3)/$A77</f>
        <v>5.6569576827030458E-3</v>
      </c>
      <c r="Q77" s="49">
        <f>SUMIFS(Source_Data!$S$3:$S$52586,Source_Data!$A$3:$A$52586,$B77,Source_Data!$E$3:$E$52586,Q$3)/$A77</f>
        <v>6.7415494988748541E-3</v>
      </c>
      <c r="R77" s="49">
        <f>SUMIFS(Source_Data!$S$3:$S$52586,Source_Data!$A$3:$A$52586,$B77,Source_Data!$E$3:$E$52586,R$3)/$A77</f>
        <v>4.2836425830111288E-3</v>
      </c>
      <c r="S77" s="49">
        <f>SUMIFS(Source_Data!$S$3:$S$52586,Source_Data!$A$3:$A$52586,$B77,Source_Data!$E$3:$E$52586,S$3)/$A77</f>
        <v>6.4113736690441592E-3</v>
      </c>
      <c r="T77" s="49">
        <f>SUMIFS(Source_Data!$S$3:$S$52586,Source_Data!$A$3:$A$52586,$B77,Source_Data!$E$3:$E$52586,T$3)/$A77</f>
        <v>1.4146878325355362E-2</v>
      </c>
      <c r="U77" s="49">
        <f>SUMIFS(Source_Data!$S$3:$S$52586,Source_Data!$A$3:$A$52586,$B77,Source_Data!$E$3:$E$52586,U$3)/$A77</f>
        <v>3.9554110270259658E-2</v>
      </c>
      <c r="V77" s="49">
        <f>SUMIFS(Source_Data!$S$3:$S$52586,Source_Data!$A$3:$A$52586,$B77,Source_Data!$E$3:$E$52586,V$3)/$A77</f>
        <v>7.3108364693965755E-2</v>
      </c>
      <c r="W77" s="49">
        <f>SUMIFS(Source_Data!$S$3:$S$52586,Source_Data!$A$3:$A$52586,$B77,Source_Data!$E$3:$E$52586,W$3)/$A77</f>
        <v>0.12185412297038706</v>
      </c>
      <c r="X77" s="49">
        <f>SUMIFS(Source_Data!$S$3:$S$52586,Source_Data!$A$3:$A$52586,$B77,Source_Data!$E$3:$E$52586,X$3)/$A77</f>
        <v>0.13206542685621134</v>
      </c>
      <c r="Y77" s="49">
        <f>SUMIFS(Source_Data!$S$3:$S$52586,Source_Data!$A$3:$A$52586,$B77,Source_Data!$E$3:$E$52586,Y$3)/$A77</f>
        <v>0.13520477744375672</v>
      </c>
      <c r="Z77" s="49">
        <f>SUMIFS(Source_Data!$S$3:$S$52586,Source_Data!$A$3:$A$52586,$B77,Source_Data!$E$3:$E$52586,Z$3)/$A77</f>
        <v>0.15684990675649135</v>
      </c>
      <c r="AA77" s="49">
        <f>SUMIFS(Source_Data!$S$3:$S$52586,Source_Data!$A$3:$A$52586,$B77,Source_Data!$E$3:$E$52586,AA$3)/$A77</f>
        <v>0.14274627031240356</v>
      </c>
    </row>
    <row r="78" spans="1:27" x14ac:dyDescent="0.25">
      <c r="A78" s="10">
        <f>INDEX(Installed_Capacity!$H$33:$S$38,MATCH(YEAR('Wind_Profile (South)'!B78),Installed_Capacity!$G$33:$G$38,0),MATCH('Wind_Profile (South)'!C78,Installed_Capacity!$H$32:$S$32,0))</f>
        <v>3563.9799999999996</v>
      </c>
      <c r="B78" s="1">
        <f>Date_List!A75</f>
        <v>43188</v>
      </c>
      <c r="C78" s="44">
        <f t="shared" si="2"/>
        <v>3</v>
      </c>
      <c r="D78" s="49">
        <f>SUMIFS(Source_Data!$S$3:$S$52586,Source_Data!$A$3:$A$52586,$B78,Source_Data!$E$3:$E$52586,D$3)/$A78</f>
        <v>0.29133948494323764</v>
      </c>
      <c r="E78" s="49">
        <f>SUMIFS(Source_Data!$S$3:$S$52586,Source_Data!$A$3:$A$52586,$B78,Source_Data!$E$3:$E$52586,E$3)/$A78</f>
        <v>0.18420030967878609</v>
      </c>
      <c r="F78" s="49">
        <f>SUMIFS(Source_Data!$S$3:$S$52586,Source_Data!$A$3:$A$52586,$B78,Source_Data!$E$3:$E$52586,F$3)/$A78</f>
        <v>0.14908186361764098</v>
      </c>
      <c r="G78" s="49">
        <f>SUMIFS(Source_Data!$S$3:$S$52586,Source_Data!$A$3:$A$52586,$B78,Source_Data!$E$3:$E$52586,G$3)/$A78</f>
        <v>0.24648799867283208</v>
      </c>
      <c r="H78" s="49">
        <f>SUMIFS(Source_Data!$S$3:$S$52586,Source_Data!$A$3:$A$52586,$B78,Source_Data!$E$3:$E$52586,H$3)/$A78</f>
        <v>0.21290581935673042</v>
      </c>
      <c r="I78" s="49">
        <f>SUMIFS(Source_Data!$S$3:$S$52586,Source_Data!$A$3:$A$52586,$B78,Source_Data!$E$3:$E$52586,I$3)/$A78</f>
        <v>6.2168698074063271E-2</v>
      </c>
      <c r="J78" s="49">
        <f>SUMIFS(Source_Data!$S$3:$S$52586,Source_Data!$A$3:$A$52586,$B78,Source_Data!$E$3:$E$52586,J$3)/$A78</f>
        <v>2.8662654156027815E-2</v>
      </c>
      <c r="K78" s="49">
        <f>SUMIFS(Source_Data!$S$3:$S$52586,Source_Data!$A$3:$A$52586,$B78,Source_Data!$E$3:$E$52586,K$3)/$A78</f>
        <v>1.9560732383458946E-2</v>
      </c>
      <c r="L78" s="49">
        <f>SUMIFS(Source_Data!$S$3:$S$52586,Source_Data!$A$3:$A$52586,$B78,Source_Data!$E$3:$E$52586,L$3)/$A78</f>
        <v>1.854033349766273E-2</v>
      </c>
      <c r="M78" s="49">
        <f>SUMIFS(Source_Data!$S$3:$S$52586,Source_Data!$A$3:$A$52586,$B78,Source_Data!$E$3:$E$52586,M$3)/$A78</f>
        <v>2.5170372298666102E-2</v>
      </c>
      <c r="N78" s="49">
        <f>SUMIFS(Source_Data!$S$3:$S$52586,Source_Data!$A$3:$A$52586,$B78,Source_Data!$E$3:$E$52586,N$3)/$A78</f>
        <v>6.4512814122694301E-2</v>
      </c>
      <c r="O78" s="49">
        <f>SUMIFS(Source_Data!$S$3:$S$52586,Source_Data!$A$3:$A$52586,$B78,Source_Data!$E$3:$E$52586,O$3)/$A78</f>
        <v>5.4476161706014076E-2</v>
      </c>
      <c r="P78" s="49">
        <f>SUMIFS(Source_Data!$S$3:$S$52586,Source_Data!$A$3:$A$52586,$B78,Source_Data!$E$3:$E$52586,P$3)/$A78</f>
        <v>2.2038824913439472E-2</v>
      </c>
      <c r="Q78" s="49">
        <f>SUMIFS(Source_Data!$S$3:$S$52586,Source_Data!$A$3:$A$52586,$B78,Source_Data!$E$3:$E$52586,Q$3)/$A78</f>
        <v>1.4566755019949609E-2</v>
      </c>
      <c r="R78" s="49">
        <f>SUMIFS(Source_Data!$S$3:$S$52586,Source_Data!$A$3:$A$52586,$B78,Source_Data!$E$3:$E$52586,R$3)/$A78</f>
        <v>9.7738830706120688E-3</v>
      </c>
      <c r="S78" s="49">
        <f>SUMIFS(Source_Data!$S$3:$S$52586,Source_Data!$A$3:$A$52586,$B78,Source_Data!$E$3:$E$52586,S$3)/$A78</f>
        <v>1.7973647870919592E-2</v>
      </c>
      <c r="T78" s="49">
        <f>SUMIFS(Source_Data!$S$3:$S$52586,Source_Data!$A$3:$A$52586,$B78,Source_Data!$E$3:$E$52586,T$3)/$A78</f>
        <v>5.154327655009288E-2</v>
      </c>
      <c r="U78" s="49">
        <f>SUMIFS(Source_Data!$S$3:$S$52586,Source_Data!$A$3:$A$52586,$B78,Source_Data!$E$3:$E$52586,U$3)/$A78</f>
        <v>0.11142891766003177</v>
      </c>
      <c r="V78" s="49">
        <f>SUMIFS(Source_Data!$S$3:$S$52586,Source_Data!$A$3:$A$52586,$B78,Source_Data!$E$3:$E$52586,V$3)/$A78</f>
        <v>0.25177306320097198</v>
      </c>
      <c r="W78" s="49">
        <f>SUMIFS(Source_Data!$S$3:$S$52586,Source_Data!$A$3:$A$52586,$B78,Source_Data!$E$3:$E$52586,W$3)/$A78</f>
        <v>0.2984168076341619</v>
      </c>
      <c r="X78" s="49">
        <f>SUMIFS(Source_Data!$S$3:$S$52586,Source_Data!$A$3:$A$52586,$B78,Source_Data!$E$3:$E$52586,X$3)/$A78</f>
        <v>0.26756597157728162</v>
      </c>
      <c r="Y78" s="49">
        <f>SUMIFS(Source_Data!$S$3:$S$52586,Source_Data!$A$3:$A$52586,$B78,Source_Data!$E$3:$E$52586,Y$3)/$A78</f>
        <v>0.2220510737316147</v>
      </c>
      <c r="Z78" s="49">
        <f>SUMIFS(Source_Data!$S$3:$S$52586,Source_Data!$A$3:$A$52586,$B78,Source_Data!$E$3:$E$52586,Z$3)/$A78</f>
        <v>0.18364566049051906</v>
      </c>
      <c r="AA78" s="49">
        <f>SUMIFS(Source_Data!$S$3:$S$52586,Source_Data!$A$3:$A$52586,$B78,Source_Data!$E$3:$E$52586,AA$3)/$A78</f>
        <v>0.17472034442365</v>
      </c>
    </row>
    <row r="79" spans="1:27" x14ac:dyDescent="0.25">
      <c r="A79" s="10">
        <f>INDEX(Installed_Capacity!$H$33:$S$38,MATCH(YEAR('Wind_Profile (South)'!B79),Installed_Capacity!$G$33:$G$38,0),MATCH('Wind_Profile (South)'!C79,Installed_Capacity!$H$32:$S$32,0))</f>
        <v>3563.9799999999996</v>
      </c>
      <c r="B79" s="1">
        <f>Date_List!A76</f>
        <v>43199</v>
      </c>
      <c r="C79" s="44">
        <f t="shared" si="2"/>
        <v>4</v>
      </c>
      <c r="D79" s="49">
        <f>SUMIFS(Source_Data!$S$3:$S$52586,Source_Data!$A$3:$A$52586,$B79,Source_Data!$E$3:$E$52586,D$3)/$A79</f>
        <v>0.33790463188738434</v>
      </c>
      <c r="E79" s="49">
        <f>SUMIFS(Source_Data!$S$3:$S$52586,Source_Data!$A$3:$A$52586,$B79,Source_Data!$E$3:$E$52586,E$3)/$A79</f>
        <v>0.24549557662500915</v>
      </c>
      <c r="F79" s="49">
        <f>SUMIFS(Source_Data!$S$3:$S$52586,Source_Data!$A$3:$A$52586,$B79,Source_Data!$E$3:$E$52586,F$3)/$A79</f>
        <v>0.16657762999904605</v>
      </c>
      <c r="G79" s="49">
        <f>SUMIFS(Source_Data!$S$3:$S$52586,Source_Data!$A$3:$A$52586,$B79,Source_Data!$E$3:$E$52586,G$3)/$A79</f>
        <v>0.16344912420496191</v>
      </c>
      <c r="H79" s="49">
        <f>SUMIFS(Source_Data!$S$3:$S$52586,Source_Data!$A$3:$A$52586,$B79,Source_Data!$E$3:$E$52586,H$3)/$A79</f>
        <v>0.12253769622107868</v>
      </c>
      <c r="I79" s="49">
        <f>SUMIFS(Source_Data!$S$3:$S$52586,Source_Data!$A$3:$A$52586,$B79,Source_Data!$E$3:$E$52586,I$3)/$A79</f>
        <v>4.8110752302762648E-2</v>
      </c>
      <c r="J79" s="49">
        <f>SUMIFS(Source_Data!$S$3:$S$52586,Source_Data!$A$3:$A$52586,$B79,Source_Data!$E$3:$E$52586,J$3)/$A79</f>
        <v>3.463580752669769E-2</v>
      </c>
      <c r="K79" s="49">
        <f>SUMIFS(Source_Data!$S$3:$S$52586,Source_Data!$A$3:$A$52586,$B79,Source_Data!$E$3:$E$52586,K$3)/$A79</f>
        <v>3.564890275113778E-2</v>
      </c>
      <c r="L79" s="49">
        <f>SUMIFS(Source_Data!$S$3:$S$52586,Source_Data!$A$3:$A$52586,$B79,Source_Data!$E$3:$E$52586,L$3)/$A79</f>
        <v>3.841537098608859E-2</v>
      </c>
      <c r="M79" s="49">
        <f>SUMIFS(Source_Data!$S$3:$S$52586,Source_Data!$A$3:$A$52586,$B79,Source_Data!$E$3:$E$52586,M$3)/$A79</f>
        <v>6.0716600912463038E-2</v>
      </c>
      <c r="N79" s="49">
        <f>SUMIFS(Source_Data!$S$3:$S$52586,Source_Data!$A$3:$A$52586,$B79,Source_Data!$E$3:$E$52586,N$3)/$A79</f>
        <v>7.714826238166321E-2</v>
      </c>
      <c r="O79" s="49">
        <f>SUMIFS(Source_Data!$S$3:$S$52586,Source_Data!$A$3:$A$52586,$B79,Source_Data!$E$3:$E$52586,O$3)/$A79</f>
        <v>9.0917877115191462E-2</v>
      </c>
      <c r="P79" s="49">
        <f>SUMIFS(Source_Data!$S$3:$S$52586,Source_Data!$A$3:$A$52586,$B79,Source_Data!$E$3:$E$52586,P$3)/$A79</f>
        <v>8.4607634438464863E-2</v>
      </c>
      <c r="Q79" s="49">
        <f>SUMIFS(Source_Data!$S$3:$S$52586,Source_Data!$A$3:$A$52586,$B79,Source_Data!$E$3:$E$52586,Q$3)/$A79</f>
        <v>7.7523775292790642E-2</v>
      </c>
      <c r="R79" s="49">
        <f>SUMIFS(Source_Data!$S$3:$S$52586,Source_Data!$A$3:$A$52586,$B79,Source_Data!$E$3:$E$52586,R$3)/$A79</f>
        <v>5.6860298371202989E-2</v>
      </c>
      <c r="S79" s="49">
        <f>SUMIFS(Source_Data!$S$3:$S$52586,Source_Data!$A$3:$A$52586,$B79,Source_Data!$E$3:$E$52586,S$3)/$A79</f>
        <v>3.450597634189867E-2</v>
      </c>
      <c r="T79" s="49">
        <f>SUMIFS(Source_Data!$S$3:$S$52586,Source_Data!$A$3:$A$52586,$B79,Source_Data!$E$3:$E$52586,T$3)/$A79</f>
        <v>1.9962805551377957E-2</v>
      </c>
      <c r="U79" s="49">
        <f>SUMIFS(Source_Data!$S$3:$S$52586,Source_Data!$A$3:$A$52586,$B79,Source_Data!$E$3:$E$52586,U$3)/$A79</f>
        <v>9.2227422623022588E-3</v>
      </c>
      <c r="V79" s="49">
        <f>SUMIFS(Source_Data!$S$3:$S$52586,Source_Data!$A$3:$A$52586,$B79,Source_Data!$E$3:$E$52586,V$3)/$A79</f>
        <v>6.487304485715409E-3</v>
      </c>
      <c r="W79" s="49">
        <f>SUMIFS(Source_Data!$S$3:$S$52586,Source_Data!$A$3:$A$52586,$B79,Source_Data!$E$3:$E$52586,W$3)/$A79</f>
        <v>7.8851465726519233E-3</v>
      </c>
      <c r="X79" s="49">
        <f>SUMIFS(Source_Data!$S$3:$S$52586,Source_Data!$A$3:$A$52586,$B79,Source_Data!$E$3:$E$52586,X$3)/$A79</f>
        <v>4.0019852518813244E-3</v>
      </c>
      <c r="Y79" s="49">
        <f>SUMIFS(Source_Data!$S$3:$S$52586,Source_Data!$A$3:$A$52586,$B79,Source_Data!$E$3:$E$52586,Y$3)/$A79</f>
        <v>3.4373933689302414E-3</v>
      </c>
      <c r="Z79" s="49">
        <f>SUMIFS(Source_Data!$S$3:$S$52586,Source_Data!$A$3:$A$52586,$B79,Source_Data!$E$3:$E$52586,Z$3)/$A79</f>
        <v>3.9550562166454362E-3</v>
      </c>
      <c r="AA79" s="49">
        <f>SUMIFS(Source_Data!$S$3:$S$52586,Source_Data!$A$3:$A$52586,$B79,Source_Data!$E$3:$E$52586,AA$3)/$A79</f>
        <v>5.7236942583852894E-3</v>
      </c>
    </row>
    <row r="80" spans="1:27" x14ac:dyDescent="0.25">
      <c r="A80" s="10">
        <f>INDEX(Installed_Capacity!$H$33:$S$38,MATCH(YEAR('Wind_Profile (South)'!B80),Installed_Capacity!$G$33:$G$38,0),MATCH('Wind_Profile (South)'!C80,Installed_Capacity!$H$32:$S$32,0))</f>
        <v>3563.9799999999996</v>
      </c>
      <c r="B80" s="1">
        <f>Date_List!A77</f>
        <v>43213</v>
      </c>
      <c r="C80" s="44">
        <f t="shared" si="2"/>
        <v>4</v>
      </c>
      <c r="D80" s="49">
        <f>SUMIFS(Source_Data!$S$3:$S$52586,Source_Data!$A$3:$A$52586,$B80,Source_Data!$E$3:$E$52586,D$3)/$A80</f>
        <v>0.52243173751620386</v>
      </c>
      <c r="E80" s="49">
        <f>SUMIFS(Source_Data!$S$3:$S$52586,Source_Data!$A$3:$A$52586,$B80,Source_Data!$E$3:$E$52586,E$3)/$A80</f>
        <v>0.47751800298318176</v>
      </c>
      <c r="F80" s="49">
        <f>SUMIFS(Source_Data!$S$3:$S$52586,Source_Data!$A$3:$A$52586,$B80,Source_Data!$E$3:$E$52586,F$3)/$A80</f>
        <v>0.46398437069596354</v>
      </c>
      <c r="G80" s="49">
        <f>SUMIFS(Source_Data!$S$3:$S$52586,Source_Data!$A$3:$A$52586,$B80,Source_Data!$E$3:$E$52586,G$3)/$A80</f>
        <v>0.41353840678230525</v>
      </c>
      <c r="H80" s="49">
        <f>SUMIFS(Source_Data!$S$3:$S$52586,Source_Data!$A$3:$A$52586,$B80,Source_Data!$E$3:$E$52586,H$3)/$A80</f>
        <v>0.446955144560295</v>
      </c>
      <c r="I80" s="49">
        <f>SUMIFS(Source_Data!$S$3:$S$52586,Source_Data!$A$3:$A$52586,$B80,Source_Data!$E$3:$E$52586,I$3)/$A80</f>
        <v>0.39956531500681824</v>
      </c>
      <c r="J80" s="49">
        <f>SUMIFS(Source_Data!$S$3:$S$52586,Source_Data!$A$3:$A$52586,$B80,Source_Data!$E$3:$E$52586,J$3)/$A80</f>
        <v>0.27537934331589964</v>
      </c>
      <c r="K80" s="49">
        <f>SUMIFS(Source_Data!$S$3:$S$52586,Source_Data!$A$3:$A$52586,$B80,Source_Data!$E$3:$E$52586,K$3)/$A80</f>
        <v>0.20232758711917578</v>
      </c>
      <c r="L80" s="49">
        <f>SUMIFS(Source_Data!$S$3:$S$52586,Source_Data!$A$3:$A$52586,$B80,Source_Data!$E$3:$E$52586,L$3)/$A80</f>
        <v>0.15998075491921954</v>
      </c>
      <c r="M80" s="49">
        <f>SUMIFS(Source_Data!$S$3:$S$52586,Source_Data!$A$3:$A$52586,$B80,Source_Data!$E$3:$E$52586,M$3)/$A80</f>
        <v>0.13786950242958718</v>
      </c>
      <c r="N80" s="49">
        <f>SUMIFS(Source_Data!$S$3:$S$52586,Source_Data!$A$3:$A$52586,$B80,Source_Data!$E$3:$E$52586,N$3)/$A80</f>
        <v>0.132986708202908</v>
      </c>
      <c r="O80" s="49">
        <f>SUMIFS(Source_Data!$S$3:$S$52586,Source_Data!$A$3:$A$52586,$B80,Source_Data!$E$3:$E$52586,O$3)/$A80</f>
        <v>0.12589720942513707</v>
      </c>
      <c r="P80" s="49">
        <f>SUMIFS(Source_Data!$S$3:$S$52586,Source_Data!$A$3:$A$52586,$B80,Source_Data!$E$3:$E$52586,P$3)/$A80</f>
        <v>0.12351936939404824</v>
      </c>
      <c r="Q80" s="49">
        <f>SUMIFS(Source_Data!$S$3:$S$52586,Source_Data!$A$3:$A$52586,$B80,Source_Data!$E$3:$E$52586,Q$3)/$A80</f>
        <v>0.14705630922451868</v>
      </c>
      <c r="R80" s="49">
        <f>SUMIFS(Source_Data!$S$3:$S$52586,Source_Data!$A$3:$A$52586,$B80,Source_Data!$E$3:$E$52586,R$3)/$A80</f>
        <v>0.24516147420271722</v>
      </c>
      <c r="S80" s="49">
        <f>SUMIFS(Source_Data!$S$3:$S$52586,Source_Data!$A$3:$A$52586,$B80,Source_Data!$E$3:$E$52586,S$3)/$A80</f>
        <v>0.34316417562472296</v>
      </c>
      <c r="T80" s="49">
        <f>SUMIFS(Source_Data!$S$3:$S$52586,Source_Data!$A$3:$A$52586,$B80,Source_Data!$E$3:$E$52586,T$3)/$A80</f>
        <v>0.3867276584590823</v>
      </c>
      <c r="U80" s="49">
        <f>SUMIFS(Source_Data!$S$3:$S$52586,Source_Data!$A$3:$A$52586,$B80,Source_Data!$E$3:$E$52586,U$3)/$A80</f>
        <v>0.38683237667663684</v>
      </c>
      <c r="V80" s="49">
        <f>SUMIFS(Source_Data!$S$3:$S$52586,Source_Data!$A$3:$A$52586,$B80,Source_Data!$E$3:$E$52586,V$3)/$A80</f>
        <v>0.42823400174103116</v>
      </c>
      <c r="W80" s="49">
        <f>SUMIFS(Source_Data!$S$3:$S$52586,Source_Data!$A$3:$A$52586,$B80,Source_Data!$E$3:$E$52586,W$3)/$A80</f>
        <v>0.36131131460922905</v>
      </c>
      <c r="X80" s="49">
        <f>SUMIFS(Source_Data!$S$3:$S$52586,Source_Data!$A$3:$A$52586,$B80,Source_Data!$E$3:$E$52586,X$3)/$A80</f>
        <v>0.40074592431102313</v>
      </c>
      <c r="Y80" s="49">
        <f>SUMIFS(Source_Data!$S$3:$S$52586,Source_Data!$A$3:$A$52586,$B80,Source_Data!$E$3:$E$52586,Y$3)/$A80</f>
        <v>0.40278127560227617</v>
      </c>
      <c r="Z80" s="49">
        <f>SUMIFS(Source_Data!$S$3:$S$52586,Source_Data!$A$3:$A$52586,$B80,Source_Data!$E$3:$E$52586,Z$3)/$A80</f>
        <v>0.38761368283716524</v>
      </c>
      <c r="AA80" s="49">
        <f>SUMIFS(Source_Data!$S$3:$S$52586,Source_Data!$A$3:$A$52586,$B80,Source_Data!$E$3:$E$52586,AA$3)/$A80</f>
        <v>0.41403653054113665</v>
      </c>
    </row>
    <row r="81" spans="1:27" x14ac:dyDescent="0.25">
      <c r="A81" s="10">
        <f>INDEX(Installed_Capacity!$H$33:$S$38,MATCH(YEAR('Wind_Profile (South)'!B81),Installed_Capacity!$G$33:$G$38,0),MATCH('Wind_Profile (South)'!C81,Installed_Capacity!$H$32:$S$32,0))</f>
        <v>3563.9799999999996</v>
      </c>
      <c r="B81" s="1">
        <f>Date_List!A78</f>
        <v>43200</v>
      </c>
      <c r="C81" s="44">
        <f t="shared" si="2"/>
        <v>4</v>
      </c>
      <c r="D81" s="49">
        <f>SUMIFS(Source_Data!$S$3:$S$52586,Source_Data!$A$3:$A$52586,$B81,Source_Data!$E$3:$E$52586,D$3)/$A81</f>
        <v>6.5295596033086616E-3</v>
      </c>
      <c r="E81" s="49">
        <f>SUMIFS(Source_Data!$S$3:$S$52586,Source_Data!$A$3:$A$52586,$B81,Source_Data!$E$3:$E$52586,E$3)/$A81</f>
        <v>7.0243714176286077E-3</v>
      </c>
      <c r="F81" s="49">
        <f>SUMIFS(Source_Data!$S$3:$S$52586,Source_Data!$A$3:$A$52586,$B81,Source_Data!$E$3:$E$52586,F$3)/$A81</f>
        <v>7.588560830868861E-3</v>
      </c>
      <c r="G81" s="49">
        <f>SUMIFS(Source_Data!$S$3:$S$52586,Source_Data!$A$3:$A$52586,$B81,Source_Data!$E$3:$E$52586,G$3)/$A81</f>
        <v>7.9285641962076117E-3</v>
      </c>
      <c r="H81" s="49">
        <f>SUMIFS(Source_Data!$S$3:$S$52586,Source_Data!$A$3:$A$52586,$B81,Source_Data!$E$3:$E$52586,H$3)/$A81</f>
        <v>7.1767105836733104E-3</v>
      </c>
      <c r="I81" s="49">
        <f>SUMIFS(Source_Data!$S$3:$S$52586,Source_Data!$A$3:$A$52586,$B81,Source_Data!$E$3:$E$52586,I$3)/$A81</f>
        <v>5.0316248149540688E-3</v>
      </c>
      <c r="J81" s="49">
        <f>SUMIFS(Source_Data!$S$3:$S$52586,Source_Data!$A$3:$A$52586,$B81,Source_Data!$E$3:$E$52586,J$3)/$A81</f>
        <v>4.224653508998367E-3</v>
      </c>
      <c r="K81" s="49">
        <f>SUMIFS(Source_Data!$S$3:$S$52586,Source_Data!$A$3:$A$52586,$B81,Source_Data!$E$3:$E$52586,K$3)/$A81</f>
        <v>2.6232507791850686E-3</v>
      </c>
      <c r="L81" s="49">
        <f>SUMIFS(Source_Data!$S$3:$S$52586,Source_Data!$A$3:$A$52586,$B81,Source_Data!$E$3:$E$52586,L$3)/$A81</f>
        <v>1.9132671956632755E-3</v>
      </c>
      <c r="M81" s="49">
        <f>SUMIFS(Source_Data!$S$3:$S$52586,Source_Data!$A$3:$A$52586,$B81,Source_Data!$E$3:$E$52586,M$3)/$A81</f>
        <v>1.3758380874752383E-3</v>
      </c>
      <c r="N81" s="49">
        <f>SUMIFS(Source_Data!$S$3:$S$52586,Source_Data!$A$3:$A$52586,$B81,Source_Data!$E$3:$E$52586,N$3)/$A81</f>
        <v>4.5201315445092287E-3</v>
      </c>
      <c r="O81" s="49">
        <f>SUMIFS(Source_Data!$S$3:$S$52586,Source_Data!$A$3:$A$52586,$B81,Source_Data!$E$3:$E$52586,O$3)/$A81</f>
        <v>1.4730780736143303E-2</v>
      </c>
      <c r="P81" s="49">
        <f>SUMIFS(Source_Data!$S$3:$S$52586,Source_Data!$A$3:$A$52586,$B81,Source_Data!$E$3:$E$52586,P$3)/$A81</f>
        <v>6.5355862001189688E-2</v>
      </c>
      <c r="Q81" s="49">
        <f>SUMIFS(Source_Data!$S$3:$S$52586,Source_Data!$A$3:$A$52586,$B81,Source_Data!$E$3:$E$52586,Q$3)/$A81</f>
        <v>0.13250403242498557</v>
      </c>
      <c r="R81" s="49">
        <f>SUMIFS(Source_Data!$S$3:$S$52586,Source_Data!$A$3:$A$52586,$B81,Source_Data!$E$3:$E$52586,R$3)/$A81</f>
        <v>0.13954560870263022</v>
      </c>
      <c r="S81" s="49">
        <f>SUMIFS(Source_Data!$S$3:$S$52586,Source_Data!$A$3:$A$52586,$B81,Source_Data!$E$3:$E$52586,S$3)/$A81</f>
        <v>0.20185037418279567</v>
      </c>
      <c r="T81" s="49">
        <f>SUMIFS(Source_Data!$S$3:$S$52586,Source_Data!$A$3:$A$52586,$B81,Source_Data!$E$3:$E$52586,T$3)/$A81</f>
        <v>0.24296333207313175</v>
      </c>
      <c r="U81" s="49">
        <f>SUMIFS(Source_Data!$S$3:$S$52586,Source_Data!$A$3:$A$52586,$B81,Source_Data!$E$3:$E$52586,U$3)/$A81</f>
        <v>0.27940605779914596</v>
      </c>
      <c r="V81" s="49">
        <f>SUMIFS(Source_Data!$S$3:$S$52586,Source_Data!$A$3:$A$52586,$B81,Source_Data!$E$3:$E$52586,V$3)/$A81</f>
        <v>0.33070347925184768</v>
      </c>
      <c r="W81" s="49">
        <f>SUMIFS(Source_Data!$S$3:$S$52586,Source_Data!$A$3:$A$52586,$B81,Source_Data!$E$3:$E$52586,W$3)/$A81</f>
        <v>0.26565221689796242</v>
      </c>
      <c r="X81" s="49">
        <f>SUMIFS(Source_Data!$S$3:$S$52586,Source_Data!$A$3:$A$52586,$B81,Source_Data!$E$3:$E$52586,X$3)/$A81</f>
        <v>0.33423382050797146</v>
      </c>
      <c r="Y81" s="49">
        <f>SUMIFS(Source_Data!$S$3:$S$52586,Source_Data!$A$3:$A$52586,$B81,Source_Data!$E$3:$E$52586,Y$3)/$A81</f>
        <v>0.48477504487286693</v>
      </c>
      <c r="Z81" s="49">
        <f>SUMIFS(Source_Data!$S$3:$S$52586,Source_Data!$A$3:$A$52586,$B81,Source_Data!$E$3:$E$52586,Z$3)/$A81</f>
        <v>0.52975660537713465</v>
      </c>
      <c r="AA81" s="49">
        <f>SUMIFS(Source_Data!$S$3:$S$52586,Source_Data!$A$3:$A$52586,$B81,Source_Data!$E$3:$E$52586,AA$3)/$A81</f>
        <v>0.63035596388672221</v>
      </c>
    </row>
    <row r="82" spans="1:27" x14ac:dyDescent="0.25">
      <c r="A82" s="10">
        <f>INDEX(Installed_Capacity!$H$33:$S$38,MATCH(YEAR('Wind_Profile (South)'!B82),Installed_Capacity!$G$33:$G$38,0),MATCH('Wind_Profile (South)'!C82,Installed_Capacity!$H$32:$S$32,0))</f>
        <v>3563.9799999999996</v>
      </c>
      <c r="B82" s="1">
        <f>Date_List!A79</f>
        <v>43215</v>
      </c>
      <c r="C82" s="44">
        <f t="shared" si="2"/>
        <v>4</v>
      </c>
      <c r="D82" s="49">
        <f>SUMIFS(Source_Data!$S$3:$S$52586,Source_Data!$A$3:$A$52586,$B82,Source_Data!$E$3:$E$52586,D$3)/$A82</f>
        <v>0.28259237587865255</v>
      </c>
      <c r="E82" s="49">
        <f>SUMIFS(Source_Data!$S$3:$S$52586,Source_Data!$A$3:$A$52586,$B82,Source_Data!$E$3:$E$52586,E$3)/$A82</f>
        <v>0.31177845036111318</v>
      </c>
      <c r="F82" s="49">
        <f>SUMIFS(Source_Data!$S$3:$S$52586,Source_Data!$A$3:$A$52586,$B82,Source_Data!$E$3:$E$52586,F$3)/$A82</f>
        <v>0.31728424315007381</v>
      </c>
      <c r="G82" s="49">
        <f>SUMIFS(Source_Data!$S$3:$S$52586,Source_Data!$A$3:$A$52586,$B82,Source_Data!$E$3:$E$52586,G$3)/$A82</f>
        <v>0.27130188971907815</v>
      </c>
      <c r="H82" s="49">
        <f>SUMIFS(Source_Data!$S$3:$S$52586,Source_Data!$A$3:$A$52586,$B82,Source_Data!$E$3:$E$52586,H$3)/$A82</f>
        <v>0.23858779195225563</v>
      </c>
      <c r="I82" s="49">
        <f>SUMIFS(Source_Data!$S$3:$S$52586,Source_Data!$A$3:$A$52586,$B82,Source_Data!$E$3:$E$52586,I$3)/$A82</f>
        <v>0.20346664534593351</v>
      </c>
      <c r="J82" s="49">
        <f>SUMIFS(Source_Data!$S$3:$S$52586,Source_Data!$A$3:$A$52586,$B82,Source_Data!$E$3:$E$52586,J$3)/$A82</f>
        <v>0.16156523450692767</v>
      </c>
      <c r="K82" s="49">
        <f>SUMIFS(Source_Data!$S$3:$S$52586,Source_Data!$A$3:$A$52586,$B82,Source_Data!$E$3:$E$52586,K$3)/$A82</f>
        <v>0.12442151869707463</v>
      </c>
      <c r="L82" s="49">
        <f>SUMIFS(Source_Data!$S$3:$S$52586,Source_Data!$A$3:$A$52586,$B82,Source_Data!$E$3:$E$52586,L$3)/$A82</f>
        <v>0.11027126322454112</v>
      </c>
      <c r="M82" s="49">
        <f>SUMIFS(Source_Data!$S$3:$S$52586,Source_Data!$A$3:$A$52586,$B82,Source_Data!$E$3:$E$52586,M$3)/$A82</f>
        <v>9.1884079334620297E-2</v>
      </c>
      <c r="N82" s="49">
        <f>SUMIFS(Source_Data!$S$3:$S$52586,Source_Data!$A$3:$A$52586,$B82,Source_Data!$E$3:$E$52586,N$3)/$A82</f>
        <v>8.2036521600850745E-2</v>
      </c>
      <c r="O82" s="49">
        <f>SUMIFS(Source_Data!$S$3:$S$52586,Source_Data!$A$3:$A$52586,$B82,Source_Data!$E$3:$E$52586,O$3)/$A82</f>
        <v>7.6029539196628498E-2</v>
      </c>
      <c r="P82" s="49">
        <f>SUMIFS(Source_Data!$S$3:$S$52586,Source_Data!$A$3:$A$52586,$B82,Source_Data!$E$3:$E$52586,P$3)/$A82</f>
        <v>9.3564365993355755E-2</v>
      </c>
      <c r="Q82" s="49">
        <f>SUMIFS(Source_Data!$S$3:$S$52586,Source_Data!$A$3:$A$52586,$B82,Source_Data!$E$3:$E$52586,Q$3)/$A82</f>
        <v>0.11519303092666065</v>
      </c>
      <c r="R82" s="49">
        <f>SUMIFS(Source_Data!$S$3:$S$52586,Source_Data!$A$3:$A$52586,$B82,Source_Data!$E$3:$E$52586,R$3)/$A82</f>
        <v>0.13542697726053457</v>
      </c>
      <c r="S82" s="49">
        <f>SUMIFS(Source_Data!$S$3:$S$52586,Source_Data!$A$3:$A$52586,$B82,Source_Data!$E$3:$E$52586,S$3)/$A82</f>
        <v>0.18711036054972252</v>
      </c>
      <c r="T82" s="49">
        <f>SUMIFS(Source_Data!$S$3:$S$52586,Source_Data!$A$3:$A$52586,$B82,Source_Data!$E$3:$E$52586,T$3)/$A82</f>
        <v>0.22196727639352637</v>
      </c>
      <c r="U82" s="49">
        <f>SUMIFS(Source_Data!$S$3:$S$52586,Source_Data!$A$3:$A$52586,$B82,Source_Data!$E$3:$E$52586,U$3)/$A82</f>
        <v>0.24471117664633363</v>
      </c>
      <c r="V82" s="49">
        <f>SUMIFS(Source_Data!$S$3:$S$52586,Source_Data!$A$3:$A$52586,$B82,Source_Data!$E$3:$E$52586,V$3)/$A82</f>
        <v>0.28752984371461121</v>
      </c>
      <c r="W82" s="49">
        <f>SUMIFS(Source_Data!$S$3:$S$52586,Source_Data!$A$3:$A$52586,$B82,Source_Data!$E$3:$E$52586,W$3)/$A82</f>
        <v>0.35758142076302341</v>
      </c>
      <c r="X82" s="49">
        <f>SUMIFS(Source_Data!$S$3:$S$52586,Source_Data!$A$3:$A$52586,$B82,Source_Data!$E$3:$E$52586,X$3)/$A82</f>
        <v>0.39697914367701281</v>
      </c>
      <c r="Y82" s="49">
        <f>SUMIFS(Source_Data!$S$3:$S$52586,Source_Data!$A$3:$A$52586,$B82,Source_Data!$E$3:$E$52586,Y$3)/$A82</f>
        <v>0.41633199872389864</v>
      </c>
      <c r="Z82" s="49">
        <f>SUMIFS(Source_Data!$S$3:$S$52586,Source_Data!$A$3:$A$52586,$B82,Source_Data!$E$3:$E$52586,Z$3)/$A82</f>
        <v>0.48625755334625903</v>
      </c>
      <c r="AA82" s="49">
        <f>SUMIFS(Source_Data!$S$3:$S$52586,Source_Data!$A$3:$A$52586,$B82,Source_Data!$E$3:$E$52586,AA$3)/$A82</f>
        <v>0.49082857181970724</v>
      </c>
    </row>
    <row r="83" spans="1:27" x14ac:dyDescent="0.25">
      <c r="A83" s="10">
        <f>INDEX(Installed_Capacity!$H$33:$S$38,MATCH(YEAR('Wind_Profile (South)'!B83),Installed_Capacity!$G$33:$G$38,0),MATCH('Wind_Profile (South)'!C83,Installed_Capacity!$H$32:$S$32,0))</f>
        <v>3563.9799999999996</v>
      </c>
      <c r="B83" s="1">
        <f>Date_List!A80</f>
        <v>43214</v>
      </c>
      <c r="C83" s="44">
        <f t="shared" si="2"/>
        <v>4</v>
      </c>
      <c r="D83" s="49">
        <f>SUMIFS(Source_Data!$S$3:$S$52586,Source_Data!$A$3:$A$52586,$B83,Source_Data!$E$3:$E$52586,D$3)/$A83</f>
        <v>0.44366079537539499</v>
      </c>
      <c r="E83" s="49">
        <f>SUMIFS(Source_Data!$S$3:$S$52586,Source_Data!$A$3:$A$52586,$B83,Source_Data!$E$3:$E$52586,E$3)/$A83</f>
        <v>0.41312926894174495</v>
      </c>
      <c r="F83" s="49">
        <f>SUMIFS(Source_Data!$S$3:$S$52586,Source_Data!$A$3:$A$52586,$B83,Source_Data!$E$3:$E$52586,F$3)/$A83</f>
        <v>0.34934717711378854</v>
      </c>
      <c r="G83" s="49">
        <f>SUMIFS(Source_Data!$S$3:$S$52586,Source_Data!$A$3:$A$52586,$B83,Source_Data!$E$3:$E$52586,G$3)/$A83</f>
        <v>0.30612425873882571</v>
      </c>
      <c r="H83" s="49">
        <f>SUMIFS(Source_Data!$S$3:$S$52586,Source_Data!$A$3:$A$52586,$B83,Source_Data!$E$3:$E$52586,H$3)/$A83</f>
        <v>0.27747036740638276</v>
      </c>
      <c r="I83" s="49">
        <f>SUMIFS(Source_Data!$S$3:$S$52586,Source_Data!$A$3:$A$52586,$B83,Source_Data!$E$3:$E$52586,I$3)/$A83</f>
        <v>0.20085796977227707</v>
      </c>
      <c r="J83" s="49">
        <f>SUMIFS(Source_Data!$S$3:$S$52586,Source_Data!$A$3:$A$52586,$B83,Source_Data!$E$3:$E$52586,J$3)/$A83</f>
        <v>0.22143759637006943</v>
      </c>
      <c r="K83" s="49">
        <f>SUMIFS(Source_Data!$S$3:$S$52586,Source_Data!$A$3:$A$52586,$B83,Source_Data!$E$3:$E$52586,K$3)/$A83</f>
        <v>0.16234479512034303</v>
      </c>
      <c r="L83" s="49">
        <f>SUMIFS(Source_Data!$S$3:$S$52586,Source_Data!$A$3:$A$52586,$B83,Source_Data!$E$3:$E$52586,L$3)/$A83</f>
        <v>6.9871614463044129E-2</v>
      </c>
      <c r="M83" s="49">
        <f>SUMIFS(Source_Data!$S$3:$S$52586,Source_Data!$A$3:$A$52586,$B83,Source_Data!$E$3:$E$52586,M$3)/$A83</f>
        <v>3.4323089616945107E-2</v>
      </c>
      <c r="N83" s="49">
        <f>SUMIFS(Source_Data!$S$3:$S$52586,Source_Data!$A$3:$A$52586,$B83,Source_Data!$E$3:$E$52586,N$3)/$A83</f>
        <v>2.3810318010482667E-2</v>
      </c>
      <c r="O83" s="49">
        <f>SUMIFS(Source_Data!$S$3:$S$52586,Source_Data!$A$3:$A$52586,$B83,Source_Data!$E$3:$E$52586,O$3)/$A83</f>
        <v>2.6715285079602021E-2</v>
      </c>
      <c r="P83" s="49">
        <f>SUMIFS(Source_Data!$S$3:$S$52586,Source_Data!$A$3:$A$52586,$B83,Source_Data!$E$3:$E$52586,P$3)/$A83</f>
        <v>3.4825198556669795E-2</v>
      </c>
      <c r="Q83" s="49">
        <f>SUMIFS(Source_Data!$S$3:$S$52586,Source_Data!$A$3:$A$52586,$B83,Source_Data!$E$3:$E$52586,Q$3)/$A83</f>
        <v>6.380157422768927E-2</v>
      </c>
      <c r="R83" s="49">
        <f>SUMIFS(Source_Data!$S$3:$S$52586,Source_Data!$A$3:$A$52586,$B83,Source_Data!$E$3:$E$52586,R$3)/$A83</f>
        <v>7.6913770945403734E-2</v>
      </c>
      <c r="S83" s="49">
        <f>SUMIFS(Source_Data!$S$3:$S$52586,Source_Data!$A$3:$A$52586,$B83,Source_Data!$E$3:$E$52586,S$3)/$A83</f>
        <v>9.4200490539509213E-2</v>
      </c>
      <c r="T83" s="49">
        <f>SUMIFS(Source_Data!$S$3:$S$52586,Source_Data!$A$3:$A$52586,$B83,Source_Data!$E$3:$E$52586,T$3)/$A83</f>
        <v>0.13712984069803985</v>
      </c>
      <c r="U83" s="49">
        <f>SUMIFS(Source_Data!$S$3:$S$52586,Source_Data!$A$3:$A$52586,$B83,Source_Data!$E$3:$E$52586,U$3)/$A83</f>
        <v>0.25030467825745378</v>
      </c>
      <c r="V83" s="49">
        <f>SUMIFS(Source_Data!$S$3:$S$52586,Source_Data!$A$3:$A$52586,$B83,Source_Data!$E$3:$E$52586,V$3)/$A83</f>
        <v>0.33352910672085706</v>
      </c>
      <c r="W83" s="49">
        <f>SUMIFS(Source_Data!$S$3:$S$52586,Source_Data!$A$3:$A$52586,$B83,Source_Data!$E$3:$E$52586,W$3)/$A83</f>
        <v>0.3777359811455171</v>
      </c>
      <c r="X83" s="49">
        <f>SUMIFS(Source_Data!$S$3:$S$52586,Source_Data!$A$3:$A$52586,$B83,Source_Data!$E$3:$E$52586,X$3)/$A83</f>
        <v>0.41782020156117605</v>
      </c>
      <c r="Y83" s="49">
        <f>SUMIFS(Source_Data!$S$3:$S$52586,Source_Data!$A$3:$A$52586,$B83,Source_Data!$E$3:$E$52586,Y$3)/$A83</f>
        <v>0.4244695799171152</v>
      </c>
      <c r="Z83" s="49">
        <f>SUMIFS(Source_Data!$S$3:$S$52586,Source_Data!$A$3:$A$52586,$B83,Source_Data!$E$3:$E$52586,Z$3)/$A83</f>
        <v>0.42223578057256217</v>
      </c>
      <c r="AA83" s="49">
        <f>SUMIFS(Source_Data!$S$3:$S$52586,Source_Data!$A$3:$A$52586,$B83,Source_Data!$E$3:$E$52586,AA$3)/$A83</f>
        <v>0.4033578582831554</v>
      </c>
    </row>
    <row r="84" spans="1:27" x14ac:dyDescent="0.25">
      <c r="A84" s="10">
        <f>INDEX(Installed_Capacity!$H$33:$S$38,MATCH(YEAR('Wind_Profile (South)'!B84),Installed_Capacity!$G$33:$G$38,0),MATCH('Wind_Profile (South)'!C84,Installed_Capacity!$H$32:$S$32,0))</f>
        <v>3563.9799999999996</v>
      </c>
      <c r="B84" s="1">
        <f>Date_List!A81</f>
        <v>43249</v>
      </c>
      <c r="C84" s="44">
        <f t="shared" si="2"/>
        <v>5</v>
      </c>
      <c r="D84" s="49">
        <f>SUMIFS(Source_Data!$S$3:$S$52586,Source_Data!$A$3:$A$52586,$B84,Source_Data!$E$3:$E$52586,D$3)/$A84</f>
        <v>0.44486050207717226</v>
      </c>
      <c r="E84" s="49">
        <f>SUMIFS(Source_Data!$S$3:$S$52586,Source_Data!$A$3:$A$52586,$B84,Source_Data!$E$3:$E$52586,E$3)/$A84</f>
        <v>0.41113812288649215</v>
      </c>
      <c r="F84" s="49">
        <f>SUMIFS(Source_Data!$S$3:$S$52586,Source_Data!$A$3:$A$52586,$B84,Source_Data!$E$3:$E$52586,F$3)/$A84</f>
        <v>0.34104016414906935</v>
      </c>
      <c r="G84" s="49">
        <f>SUMIFS(Source_Data!$S$3:$S$52586,Source_Data!$A$3:$A$52586,$B84,Source_Data!$E$3:$E$52586,G$3)/$A84</f>
        <v>0.30551985590659886</v>
      </c>
      <c r="H84" s="49">
        <f>SUMIFS(Source_Data!$S$3:$S$52586,Source_Data!$A$3:$A$52586,$B84,Source_Data!$E$3:$E$52586,H$3)/$A84</f>
        <v>0.25661503920785189</v>
      </c>
      <c r="I84" s="49">
        <f>SUMIFS(Source_Data!$S$3:$S$52586,Source_Data!$A$3:$A$52586,$B84,Source_Data!$E$3:$E$52586,I$3)/$A84</f>
        <v>0.15239493338093932</v>
      </c>
      <c r="J84" s="49">
        <f>SUMIFS(Source_Data!$S$3:$S$52586,Source_Data!$A$3:$A$52586,$B84,Source_Data!$E$3:$E$52586,J$3)/$A84</f>
        <v>0.10559427301219423</v>
      </c>
      <c r="K84" s="49">
        <f>SUMIFS(Source_Data!$S$3:$S$52586,Source_Data!$A$3:$A$52586,$B84,Source_Data!$E$3:$E$52586,K$3)/$A84</f>
        <v>5.34579240643887E-2</v>
      </c>
      <c r="L84" s="49">
        <f>SUMIFS(Source_Data!$S$3:$S$52586,Source_Data!$A$3:$A$52586,$B84,Source_Data!$E$3:$E$52586,L$3)/$A84</f>
        <v>2.3075040589172782E-2</v>
      </c>
      <c r="M84" s="49">
        <f>SUMIFS(Source_Data!$S$3:$S$52586,Source_Data!$A$3:$A$52586,$B84,Source_Data!$E$3:$E$52586,M$3)/$A84</f>
        <v>1.0481484011133621E-2</v>
      </c>
      <c r="N84" s="49">
        <f>SUMIFS(Source_Data!$S$3:$S$52586,Source_Data!$A$3:$A$52586,$B84,Source_Data!$E$3:$E$52586,N$3)/$A84</f>
        <v>8.5865298907401282E-3</v>
      </c>
      <c r="O84" s="49">
        <f>SUMIFS(Source_Data!$S$3:$S$52586,Source_Data!$A$3:$A$52586,$B84,Source_Data!$E$3:$E$52586,O$3)/$A84</f>
        <v>1.7683803266011596E-2</v>
      </c>
      <c r="P84" s="49">
        <f>SUMIFS(Source_Data!$S$3:$S$52586,Source_Data!$A$3:$A$52586,$B84,Source_Data!$E$3:$E$52586,P$3)/$A84</f>
        <v>2.1230608131358762E-2</v>
      </c>
      <c r="Q84" s="49">
        <f>SUMIFS(Source_Data!$S$3:$S$52586,Source_Data!$A$3:$A$52586,$B84,Source_Data!$E$3:$E$52586,Q$3)/$A84</f>
        <v>3.4509523783242332E-2</v>
      </c>
      <c r="R84" s="49">
        <f>SUMIFS(Source_Data!$S$3:$S$52586,Source_Data!$A$3:$A$52586,$B84,Source_Data!$E$3:$E$52586,R$3)/$A84</f>
        <v>3.1089097053574939E-2</v>
      </c>
      <c r="S84" s="49">
        <f>SUMIFS(Source_Data!$S$3:$S$52586,Source_Data!$A$3:$A$52586,$B84,Source_Data!$E$3:$E$52586,S$3)/$A84</f>
        <v>5.6375383442668035E-2</v>
      </c>
      <c r="T84" s="49">
        <f>SUMIFS(Source_Data!$S$3:$S$52586,Source_Data!$A$3:$A$52586,$B84,Source_Data!$E$3:$E$52586,T$3)/$A84</f>
        <v>0.16888235986733935</v>
      </c>
      <c r="U84" s="49">
        <f>SUMIFS(Source_Data!$S$3:$S$52586,Source_Data!$A$3:$A$52586,$B84,Source_Data!$E$3:$E$52586,U$3)/$A84</f>
        <v>0.3666080403548842</v>
      </c>
      <c r="V84" s="49">
        <f>SUMIFS(Source_Data!$S$3:$S$52586,Source_Data!$A$3:$A$52586,$B84,Source_Data!$E$3:$E$52586,V$3)/$A84</f>
        <v>0.35723173713180212</v>
      </c>
      <c r="W84" s="49">
        <f>SUMIFS(Source_Data!$S$3:$S$52586,Source_Data!$A$3:$A$52586,$B84,Source_Data!$E$3:$E$52586,W$3)/$A84</f>
        <v>0.34228546514262148</v>
      </c>
      <c r="X84" s="49">
        <f>SUMIFS(Source_Data!$S$3:$S$52586,Source_Data!$A$3:$A$52586,$B84,Source_Data!$E$3:$E$52586,X$3)/$A84</f>
        <v>0.35617026549587827</v>
      </c>
      <c r="Y84" s="49">
        <f>SUMIFS(Source_Data!$S$3:$S$52586,Source_Data!$A$3:$A$52586,$B84,Source_Data!$E$3:$E$52586,Y$3)/$A84</f>
        <v>0.37539928763545255</v>
      </c>
      <c r="Z84" s="49">
        <f>SUMIFS(Source_Data!$S$3:$S$52586,Source_Data!$A$3:$A$52586,$B84,Source_Data!$E$3:$E$52586,Z$3)/$A84</f>
        <v>0.40214102689942144</v>
      </c>
      <c r="AA84" s="49">
        <f>SUMIFS(Source_Data!$S$3:$S$52586,Source_Data!$A$3:$A$52586,$B84,Source_Data!$E$3:$E$52586,AA$3)/$A84</f>
        <v>0.46272357882227183</v>
      </c>
    </row>
    <row r="85" spans="1:27" x14ac:dyDescent="0.25">
      <c r="A85" s="10">
        <f>INDEX(Installed_Capacity!$H$33:$S$38,MATCH(YEAR('Wind_Profile (South)'!B85),Installed_Capacity!$G$33:$G$38,0),MATCH('Wind_Profile (South)'!C85,Installed_Capacity!$H$32:$S$32,0))</f>
        <v>3563.9799999999996</v>
      </c>
      <c r="B85" s="1">
        <f>Date_List!A82</f>
        <v>43228</v>
      </c>
      <c r="C85" s="44">
        <f t="shared" si="2"/>
        <v>5</v>
      </c>
      <c r="D85" s="49">
        <f>SUMIFS(Source_Data!$S$3:$S$52586,Source_Data!$A$3:$A$52586,$B85,Source_Data!$E$3:$E$52586,D$3)/$A85</f>
        <v>0.62424412395411888</v>
      </c>
      <c r="E85" s="49">
        <f>SUMIFS(Source_Data!$S$3:$S$52586,Source_Data!$A$3:$A$52586,$B85,Source_Data!$E$3:$E$52586,E$3)/$A85</f>
        <v>0.62153812858349378</v>
      </c>
      <c r="F85" s="49">
        <f>SUMIFS(Source_Data!$S$3:$S$52586,Source_Data!$A$3:$A$52586,$B85,Source_Data!$E$3:$E$52586,F$3)/$A85</f>
        <v>0.60357460086139669</v>
      </c>
      <c r="G85" s="49">
        <f>SUMIFS(Source_Data!$S$3:$S$52586,Source_Data!$A$3:$A$52586,$B85,Source_Data!$E$3:$E$52586,G$3)/$A85</f>
        <v>0.5413817960729298</v>
      </c>
      <c r="H85" s="49">
        <f>SUMIFS(Source_Data!$S$3:$S$52586,Source_Data!$A$3:$A$52586,$B85,Source_Data!$E$3:$E$52586,H$3)/$A85</f>
        <v>0.50791569510098267</v>
      </c>
      <c r="I85" s="49">
        <f>SUMIFS(Source_Data!$S$3:$S$52586,Source_Data!$A$3:$A$52586,$B85,Source_Data!$E$3:$E$52586,I$3)/$A85</f>
        <v>0.43231865629548993</v>
      </c>
      <c r="J85" s="49">
        <f>SUMIFS(Source_Data!$S$3:$S$52586,Source_Data!$A$3:$A$52586,$B85,Source_Data!$E$3:$E$52586,J$3)/$A85</f>
        <v>0.28168175424469277</v>
      </c>
      <c r="K85" s="49">
        <f>SUMIFS(Source_Data!$S$3:$S$52586,Source_Data!$A$3:$A$52586,$B85,Source_Data!$E$3:$E$52586,K$3)/$A85</f>
        <v>0.21952839961223131</v>
      </c>
      <c r="L85" s="49">
        <f>SUMIFS(Source_Data!$S$3:$S$52586,Source_Data!$A$3:$A$52586,$B85,Source_Data!$E$3:$E$52586,L$3)/$A85</f>
        <v>0.14847336661288785</v>
      </c>
      <c r="M85" s="49">
        <f>SUMIFS(Source_Data!$S$3:$S$52586,Source_Data!$A$3:$A$52586,$B85,Source_Data!$E$3:$E$52586,M$3)/$A85</f>
        <v>8.7886013400187438E-2</v>
      </c>
      <c r="N85" s="49">
        <f>SUMIFS(Source_Data!$S$3:$S$52586,Source_Data!$A$3:$A$52586,$B85,Source_Data!$E$3:$E$52586,N$3)/$A85</f>
        <v>5.0946304318206057E-2</v>
      </c>
      <c r="O85" s="49">
        <f>SUMIFS(Source_Data!$S$3:$S$52586,Source_Data!$A$3:$A$52586,$B85,Source_Data!$E$3:$E$52586,O$3)/$A85</f>
        <v>3.8068417955768555E-2</v>
      </c>
      <c r="P85" s="49">
        <f>SUMIFS(Source_Data!$S$3:$S$52586,Source_Data!$A$3:$A$52586,$B85,Source_Data!$E$3:$E$52586,P$3)/$A85</f>
        <v>4.9430990604043802E-2</v>
      </c>
      <c r="Q85" s="49">
        <f>SUMIFS(Source_Data!$S$3:$S$52586,Source_Data!$A$3:$A$52586,$B85,Source_Data!$E$3:$E$52586,Q$3)/$A85</f>
        <v>6.8051507879112683E-2</v>
      </c>
      <c r="R85" s="49">
        <f>SUMIFS(Source_Data!$S$3:$S$52586,Source_Data!$A$3:$A$52586,$B85,Source_Data!$E$3:$E$52586,R$3)/$A85</f>
        <v>0.25228153152935767</v>
      </c>
      <c r="S85" s="49">
        <f>SUMIFS(Source_Data!$S$3:$S$52586,Source_Data!$A$3:$A$52586,$B85,Source_Data!$E$3:$E$52586,S$3)/$A85</f>
        <v>0.44539627791177283</v>
      </c>
      <c r="T85" s="49">
        <f>SUMIFS(Source_Data!$S$3:$S$52586,Source_Data!$A$3:$A$52586,$B85,Source_Data!$E$3:$E$52586,T$3)/$A85</f>
        <v>0.53219420718017507</v>
      </c>
      <c r="U85" s="49">
        <f>SUMIFS(Source_Data!$S$3:$S$52586,Source_Data!$A$3:$A$52586,$B85,Source_Data!$E$3:$E$52586,U$3)/$A85</f>
        <v>0.67067892039405386</v>
      </c>
      <c r="V85" s="49">
        <f>SUMIFS(Source_Data!$S$3:$S$52586,Source_Data!$A$3:$A$52586,$B85,Source_Data!$E$3:$E$52586,V$3)/$A85</f>
        <v>0.7439952488695224</v>
      </c>
      <c r="W85" s="49">
        <f>SUMIFS(Source_Data!$S$3:$S$52586,Source_Data!$A$3:$A$52586,$B85,Source_Data!$E$3:$E$52586,W$3)/$A85</f>
        <v>0.71857292863540212</v>
      </c>
      <c r="X85" s="49">
        <f>SUMIFS(Source_Data!$S$3:$S$52586,Source_Data!$A$3:$A$52586,$B85,Source_Data!$E$3:$E$52586,X$3)/$A85</f>
        <v>0.76598957090359654</v>
      </c>
      <c r="Y85" s="49">
        <f>SUMIFS(Source_Data!$S$3:$S$52586,Source_Data!$A$3:$A$52586,$B85,Source_Data!$E$3:$E$52586,Y$3)/$A85</f>
        <v>0.78381484573931404</v>
      </c>
      <c r="Z85" s="49">
        <f>SUMIFS(Source_Data!$S$3:$S$52586,Source_Data!$A$3:$A$52586,$B85,Source_Data!$E$3:$E$52586,Z$3)/$A85</f>
        <v>0.79427879083244024</v>
      </c>
      <c r="AA85" s="49">
        <f>SUMIFS(Source_Data!$S$3:$S$52586,Source_Data!$A$3:$A$52586,$B85,Source_Data!$E$3:$E$52586,AA$3)/$A85</f>
        <v>0.75606418766154693</v>
      </c>
    </row>
    <row r="86" spans="1:27" x14ac:dyDescent="0.25">
      <c r="A86" s="10">
        <f>INDEX(Installed_Capacity!$H$33:$S$38,MATCH(YEAR('Wind_Profile (South)'!B86),Installed_Capacity!$G$33:$G$38,0),MATCH('Wind_Profile (South)'!C86,Installed_Capacity!$H$32:$S$32,0))</f>
        <v>3563.9799999999996</v>
      </c>
      <c r="B86" s="1">
        <f>Date_List!A83</f>
        <v>43229</v>
      </c>
      <c r="C86" s="44">
        <f t="shared" si="2"/>
        <v>5</v>
      </c>
      <c r="D86" s="49">
        <f>SUMIFS(Source_Data!$S$3:$S$52586,Source_Data!$A$3:$A$52586,$B86,Source_Data!$E$3:$E$52586,D$3)/$A86</f>
        <v>0.6786777326859299</v>
      </c>
      <c r="E86" s="49">
        <f>SUMIFS(Source_Data!$S$3:$S$52586,Source_Data!$A$3:$A$52586,$B86,Source_Data!$E$3:$E$52586,E$3)/$A86</f>
        <v>0.61629241147621494</v>
      </c>
      <c r="F86" s="49">
        <f>SUMIFS(Source_Data!$S$3:$S$52586,Source_Data!$A$3:$A$52586,$B86,Source_Data!$E$3:$E$52586,F$3)/$A86</f>
        <v>0.58502612170747326</v>
      </c>
      <c r="G86" s="49">
        <f>SUMIFS(Source_Data!$S$3:$S$52586,Source_Data!$A$3:$A$52586,$B86,Source_Data!$E$3:$E$52586,G$3)/$A86</f>
        <v>0.56464568145584437</v>
      </c>
      <c r="H86" s="49">
        <f>SUMIFS(Source_Data!$S$3:$S$52586,Source_Data!$A$3:$A$52586,$B86,Source_Data!$E$3:$E$52586,H$3)/$A86</f>
        <v>0.53905086838955329</v>
      </c>
      <c r="I86" s="49">
        <f>SUMIFS(Source_Data!$S$3:$S$52586,Source_Data!$A$3:$A$52586,$B86,Source_Data!$E$3:$E$52586,I$3)/$A86</f>
        <v>0.55136214623061863</v>
      </c>
      <c r="J86" s="49">
        <f>SUMIFS(Source_Data!$S$3:$S$52586,Source_Data!$A$3:$A$52586,$B86,Source_Data!$E$3:$E$52586,J$3)/$A86</f>
        <v>0.54903941150315105</v>
      </c>
      <c r="K86" s="49">
        <f>SUMIFS(Source_Data!$S$3:$S$52586,Source_Data!$A$3:$A$52586,$B86,Source_Data!$E$3:$E$52586,K$3)/$A86</f>
        <v>0.62608739619975429</v>
      </c>
      <c r="L86" s="49">
        <f>SUMIFS(Source_Data!$S$3:$S$52586,Source_Data!$A$3:$A$52586,$B86,Source_Data!$E$3:$E$52586,L$3)/$A86</f>
        <v>0.62514304720705505</v>
      </c>
      <c r="M86" s="49">
        <f>SUMIFS(Source_Data!$S$3:$S$52586,Source_Data!$A$3:$A$52586,$B86,Source_Data!$E$3:$E$52586,M$3)/$A86</f>
        <v>0.54863324191129026</v>
      </c>
      <c r="N86" s="49">
        <f>SUMIFS(Source_Data!$S$3:$S$52586,Source_Data!$A$3:$A$52586,$B86,Source_Data!$E$3:$E$52586,N$3)/$A86</f>
        <v>0.46896247062609786</v>
      </c>
      <c r="O86" s="49">
        <f>SUMIFS(Source_Data!$S$3:$S$52586,Source_Data!$A$3:$A$52586,$B86,Source_Data!$E$3:$E$52586,O$3)/$A86</f>
        <v>0.44832981487494322</v>
      </c>
      <c r="P86" s="49">
        <f>SUMIFS(Source_Data!$S$3:$S$52586,Source_Data!$A$3:$A$52586,$B86,Source_Data!$E$3:$E$52586,P$3)/$A86</f>
        <v>0.40805994861727624</v>
      </c>
      <c r="Q86" s="49">
        <f>SUMIFS(Source_Data!$S$3:$S$52586,Source_Data!$A$3:$A$52586,$B86,Source_Data!$E$3:$E$52586,Q$3)/$A86</f>
        <v>0.37686167460227055</v>
      </c>
      <c r="R86" s="49">
        <f>SUMIFS(Source_Data!$S$3:$S$52586,Source_Data!$A$3:$A$52586,$B86,Source_Data!$E$3:$E$52586,R$3)/$A86</f>
        <v>0.47119050458897083</v>
      </c>
      <c r="S86" s="49">
        <f>SUMIFS(Source_Data!$S$3:$S$52586,Source_Data!$A$3:$A$52586,$B86,Source_Data!$E$3:$E$52586,S$3)/$A86</f>
        <v>0.56174372080707535</v>
      </c>
      <c r="T86" s="49">
        <f>SUMIFS(Source_Data!$S$3:$S$52586,Source_Data!$A$3:$A$52586,$B86,Source_Data!$E$3:$E$52586,T$3)/$A86</f>
        <v>0.61468922099366452</v>
      </c>
      <c r="U86" s="49">
        <f>SUMIFS(Source_Data!$S$3:$S$52586,Source_Data!$A$3:$A$52586,$B86,Source_Data!$E$3:$E$52586,U$3)/$A86</f>
        <v>0.60538806339794282</v>
      </c>
      <c r="V86" s="49">
        <f>SUMIFS(Source_Data!$S$3:$S$52586,Source_Data!$A$3:$A$52586,$B86,Source_Data!$E$3:$E$52586,V$3)/$A86</f>
        <v>0.60584413661552539</v>
      </c>
      <c r="W86" s="49">
        <f>SUMIFS(Source_Data!$S$3:$S$52586,Source_Data!$A$3:$A$52586,$B86,Source_Data!$E$3:$E$52586,W$3)/$A86</f>
        <v>0.73856986956492465</v>
      </c>
      <c r="X86" s="49">
        <f>SUMIFS(Source_Data!$S$3:$S$52586,Source_Data!$A$3:$A$52586,$B86,Source_Data!$E$3:$E$52586,X$3)/$A86</f>
        <v>0.75230796475260808</v>
      </c>
      <c r="Y86" s="49">
        <f>SUMIFS(Source_Data!$S$3:$S$52586,Source_Data!$A$3:$A$52586,$B86,Source_Data!$E$3:$E$52586,Y$3)/$A86</f>
        <v>0.70810768322156703</v>
      </c>
      <c r="Z86" s="49">
        <f>SUMIFS(Source_Data!$S$3:$S$52586,Source_Data!$A$3:$A$52586,$B86,Source_Data!$E$3:$E$52586,Z$3)/$A86</f>
        <v>0.70982363134080451</v>
      </c>
      <c r="AA86" s="49">
        <f>SUMIFS(Source_Data!$S$3:$S$52586,Source_Data!$A$3:$A$52586,$B86,Source_Data!$E$3:$E$52586,AA$3)/$A86</f>
        <v>0.72924035315097169</v>
      </c>
    </row>
    <row r="87" spans="1:27" x14ac:dyDescent="0.25">
      <c r="A87" s="10">
        <f>INDEX(Installed_Capacity!$H$33:$S$38,MATCH(YEAR('Wind_Profile (South)'!B87),Installed_Capacity!$G$33:$G$38,0),MATCH('Wind_Profile (South)'!C87,Installed_Capacity!$H$32:$S$32,0))</f>
        <v>3563.9799999999996</v>
      </c>
      <c r="B87" s="1">
        <f>Date_List!A84</f>
        <v>43227</v>
      </c>
      <c r="C87" s="44">
        <f t="shared" si="2"/>
        <v>5</v>
      </c>
      <c r="D87" s="49">
        <f>SUMIFS(Source_Data!$S$3:$S$52586,Source_Data!$A$3:$A$52586,$B87,Source_Data!$E$3:$E$52586,D$3)/$A87</f>
        <v>0.61047189192896711</v>
      </c>
      <c r="E87" s="49">
        <f>SUMIFS(Source_Data!$S$3:$S$52586,Source_Data!$A$3:$A$52586,$B87,Source_Data!$E$3:$E$52586,E$3)/$A87</f>
        <v>0.72905100525788591</v>
      </c>
      <c r="F87" s="49">
        <f>SUMIFS(Source_Data!$S$3:$S$52586,Source_Data!$A$3:$A$52586,$B87,Source_Data!$E$3:$E$52586,F$3)/$A87</f>
        <v>0.73449098755829167</v>
      </c>
      <c r="G87" s="49">
        <f>SUMIFS(Source_Data!$S$3:$S$52586,Source_Data!$A$3:$A$52586,$B87,Source_Data!$E$3:$E$52586,G$3)/$A87</f>
        <v>0.67029059239838618</v>
      </c>
      <c r="H87" s="49">
        <f>SUMIFS(Source_Data!$S$3:$S$52586,Source_Data!$A$3:$A$52586,$B87,Source_Data!$E$3:$E$52586,H$3)/$A87</f>
        <v>0.64684955218463636</v>
      </c>
      <c r="I87" s="49">
        <f>SUMIFS(Source_Data!$S$3:$S$52586,Source_Data!$A$3:$A$52586,$B87,Source_Data!$E$3:$E$52586,I$3)/$A87</f>
        <v>0.68814678626170755</v>
      </c>
      <c r="J87" s="49">
        <f>SUMIFS(Source_Data!$S$3:$S$52586,Source_Data!$A$3:$A$52586,$B87,Source_Data!$E$3:$E$52586,J$3)/$A87</f>
        <v>0.64520338869802873</v>
      </c>
      <c r="K87" s="49">
        <f>SUMIFS(Source_Data!$S$3:$S$52586,Source_Data!$A$3:$A$52586,$B87,Source_Data!$E$3:$E$52586,K$3)/$A87</f>
        <v>0.52114780001459049</v>
      </c>
      <c r="L87" s="49">
        <f>SUMIFS(Source_Data!$S$3:$S$52586,Source_Data!$A$3:$A$52586,$B87,Source_Data!$E$3:$E$52586,L$3)/$A87</f>
        <v>0.44573658528611276</v>
      </c>
      <c r="M87" s="49">
        <f>SUMIFS(Source_Data!$S$3:$S$52586,Source_Data!$A$3:$A$52586,$B87,Source_Data!$E$3:$E$52586,M$3)/$A87</f>
        <v>0.40067782080763648</v>
      </c>
      <c r="N87" s="49">
        <f>SUMIFS(Source_Data!$S$3:$S$52586,Source_Data!$A$3:$A$52586,$B87,Source_Data!$E$3:$E$52586,N$3)/$A87</f>
        <v>0.30420314658247244</v>
      </c>
      <c r="O87" s="49">
        <f>SUMIFS(Source_Data!$S$3:$S$52586,Source_Data!$A$3:$A$52586,$B87,Source_Data!$E$3:$E$52586,O$3)/$A87</f>
        <v>0.2340602262832564</v>
      </c>
      <c r="P87" s="49">
        <f>SUMIFS(Source_Data!$S$3:$S$52586,Source_Data!$A$3:$A$52586,$B87,Source_Data!$E$3:$E$52586,P$3)/$A87</f>
        <v>0.24806592597517385</v>
      </c>
      <c r="Q87" s="49">
        <f>SUMIFS(Source_Data!$S$3:$S$52586,Source_Data!$A$3:$A$52586,$B87,Source_Data!$E$3:$E$52586,Q$3)/$A87</f>
        <v>0.37179653172829258</v>
      </c>
      <c r="R87" s="49">
        <f>SUMIFS(Source_Data!$S$3:$S$52586,Source_Data!$A$3:$A$52586,$B87,Source_Data!$E$3:$E$52586,R$3)/$A87</f>
        <v>0.54895150261252879</v>
      </c>
      <c r="S87" s="49">
        <f>SUMIFS(Source_Data!$S$3:$S$52586,Source_Data!$A$3:$A$52586,$B87,Source_Data!$E$3:$E$52586,S$3)/$A87</f>
        <v>0.62117749583471304</v>
      </c>
      <c r="T87" s="49">
        <f>SUMIFS(Source_Data!$S$3:$S$52586,Source_Data!$A$3:$A$52586,$B87,Source_Data!$E$3:$E$52586,T$3)/$A87</f>
        <v>0.65143008338093944</v>
      </c>
      <c r="U87" s="49">
        <f>SUMIFS(Source_Data!$S$3:$S$52586,Source_Data!$A$3:$A$52586,$B87,Source_Data!$E$3:$E$52586,U$3)/$A87</f>
        <v>0.72199493074399979</v>
      </c>
      <c r="V87" s="49">
        <f>SUMIFS(Source_Data!$S$3:$S$52586,Source_Data!$A$3:$A$52586,$B87,Source_Data!$E$3:$E$52586,V$3)/$A87</f>
        <v>0.75352757365866252</v>
      </c>
      <c r="W87" s="49">
        <f>SUMIFS(Source_Data!$S$3:$S$52586,Source_Data!$A$3:$A$52586,$B87,Source_Data!$E$3:$E$52586,W$3)/$A87</f>
        <v>0.74619994456534566</v>
      </c>
      <c r="X87" s="49">
        <f>SUMIFS(Source_Data!$S$3:$S$52586,Source_Data!$A$3:$A$52586,$B87,Source_Data!$E$3:$E$52586,X$3)/$A87</f>
        <v>0.72299445038608534</v>
      </c>
      <c r="Y87" s="49">
        <f>SUMIFS(Source_Data!$S$3:$S$52586,Source_Data!$A$3:$A$52586,$B87,Source_Data!$E$3:$E$52586,Y$3)/$A87</f>
        <v>0.70460512444233703</v>
      </c>
      <c r="Z87" s="49">
        <f>SUMIFS(Source_Data!$S$3:$S$52586,Source_Data!$A$3:$A$52586,$B87,Source_Data!$E$3:$E$52586,Z$3)/$A87</f>
        <v>0.713810655483757</v>
      </c>
      <c r="AA87" s="49">
        <f>SUMIFS(Source_Data!$S$3:$S$52586,Source_Data!$A$3:$A$52586,$B87,Source_Data!$E$3:$E$52586,AA$3)/$A87</f>
        <v>0.67692239879713134</v>
      </c>
    </row>
    <row r="88" spans="1:27" x14ac:dyDescent="0.25">
      <c r="A88" s="10">
        <f>INDEX(Installed_Capacity!$H$33:$S$38,MATCH(YEAR('Wind_Profile (South)'!B88),Installed_Capacity!$G$33:$G$38,0),MATCH('Wind_Profile (South)'!C88,Installed_Capacity!$H$32:$S$32,0))</f>
        <v>3563.9799999999996</v>
      </c>
      <c r="B88" s="1">
        <f>Date_List!A85</f>
        <v>43248</v>
      </c>
      <c r="C88" s="44">
        <f t="shared" si="2"/>
        <v>5</v>
      </c>
      <c r="D88" s="49">
        <f>SUMIFS(Source_Data!$S$3:$S$52586,Source_Data!$A$3:$A$52586,$B88,Source_Data!$E$3:$E$52586,D$3)/$A88</f>
        <v>0.32897200060157467</v>
      </c>
      <c r="E88" s="49">
        <f>SUMIFS(Source_Data!$S$3:$S$52586,Source_Data!$A$3:$A$52586,$B88,Source_Data!$E$3:$E$52586,E$3)/$A88</f>
        <v>0.18350204907098244</v>
      </c>
      <c r="F88" s="49">
        <f>SUMIFS(Source_Data!$S$3:$S$52586,Source_Data!$A$3:$A$52586,$B88,Source_Data!$E$3:$E$52586,F$3)/$A88</f>
        <v>0.35282012660620993</v>
      </c>
      <c r="G88" s="49">
        <f>SUMIFS(Source_Data!$S$3:$S$52586,Source_Data!$A$3:$A$52586,$B88,Source_Data!$E$3:$E$52586,G$3)/$A88</f>
        <v>0.48557114788915767</v>
      </c>
      <c r="H88" s="49">
        <f>SUMIFS(Source_Data!$S$3:$S$52586,Source_Data!$A$3:$A$52586,$B88,Source_Data!$E$3:$E$52586,H$3)/$A88</f>
        <v>0.39341807133990658</v>
      </c>
      <c r="I88" s="49">
        <f>SUMIFS(Source_Data!$S$3:$S$52586,Source_Data!$A$3:$A$52586,$B88,Source_Data!$E$3:$E$52586,I$3)/$A88</f>
        <v>0.38861911920970382</v>
      </c>
      <c r="J88" s="49">
        <f>SUMIFS(Source_Data!$S$3:$S$52586,Source_Data!$A$3:$A$52586,$B88,Source_Data!$E$3:$E$52586,J$3)/$A88</f>
        <v>0.21003661229973236</v>
      </c>
      <c r="K88" s="49">
        <f>SUMIFS(Source_Data!$S$3:$S$52586,Source_Data!$A$3:$A$52586,$B88,Source_Data!$E$3:$E$52586,K$3)/$A88</f>
        <v>0.10191693794690207</v>
      </c>
      <c r="L88" s="49">
        <f>SUMIFS(Source_Data!$S$3:$S$52586,Source_Data!$A$3:$A$52586,$B88,Source_Data!$E$3:$E$52586,L$3)/$A88</f>
        <v>6.5849378018675755E-2</v>
      </c>
      <c r="M88" s="49">
        <f>SUMIFS(Source_Data!$S$3:$S$52586,Source_Data!$A$3:$A$52586,$B88,Source_Data!$E$3:$E$52586,M$3)/$A88</f>
        <v>4.918997109804208E-2</v>
      </c>
      <c r="N88" s="49">
        <f>SUMIFS(Source_Data!$S$3:$S$52586,Source_Data!$A$3:$A$52586,$B88,Source_Data!$E$3:$E$52586,N$3)/$A88</f>
        <v>2.7494893201982055E-2</v>
      </c>
      <c r="O88" s="49">
        <f>SUMIFS(Source_Data!$S$3:$S$52586,Source_Data!$A$3:$A$52586,$B88,Source_Data!$E$3:$E$52586,O$3)/$A88</f>
        <v>1.791374580440968E-2</v>
      </c>
      <c r="P88" s="49">
        <f>SUMIFS(Source_Data!$S$3:$S$52586,Source_Data!$A$3:$A$52586,$B88,Source_Data!$E$3:$E$52586,P$3)/$A88</f>
        <v>2.1051717718112897E-2</v>
      </c>
      <c r="Q88" s="49">
        <f>SUMIFS(Source_Data!$S$3:$S$52586,Source_Data!$A$3:$A$52586,$B88,Source_Data!$E$3:$E$52586,Q$3)/$A88</f>
        <v>5.8224754576905603E-2</v>
      </c>
      <c r="R88" s="49">
        <f>SUMIFS(Source_Data!$S$3:$S$52586,Source_Data!$A$3:$A$52586,$B88,Source_Data!$E$3:$E$52586,R$3)/$A88</f>
        <v>0.12623358871430257</v>
      </c>
      <c r="S88" s="49">
        <f>SUMIFS(Source_Data!$S$3:$S$52586,Source_Data!$A$3:$A$52586,$B88,Source_Data!$E$3:$E$52586,S$3)/$A88</f>
        <v>0.22310303882934249</v>
      </c>
      <c r="T88" s="49">
        <f>SUMIFS(Source_Data!$S$3:$S$52586,Source_Data!$A$3:$A$52586,$B88,Source_Data!$E$3:$E$52586,T$3)/$A88</f>
        <v>0.31485868620502927</v>
      </c>
      <c r="U88" s="49">
        <f>SUMIFS(Source_Data!$S$3:$S$52586,Source_Data!$A$3:$A$52586,$B88,Source_Data!$E$3:$E$52586,U$3)/$A88</f>
        <v>0.37459943885908459</v>
      </c>
      <c r="V88" s="49">
        <f>SUMIFS(Source_Data!$S$3:$S$52586,Source_Data!$A$3:$A$52586,$B88,Source_Data!$E$3:$E$52586,V$3)/$A88</f>
        <v>0.44371898163626067</v>
      </c>
      <c r="W88" s="49">
        <f>SUMIFS(Source_Data!$S$3:$S$52586,Source_Data!$A$3:$A$52586,$B88,Source_Data!$E$3:$E$52586,W$3)/$A88</f>
        <v>0.46315708615676865</v>
      </c>
      <c r="X88" s="49">
        <f>SUMIFS(Source_Data!$S$3:$S$52586,Source_Data!$A$3:$A$52586,$B88,Source_Data!$E$3:$E$52586,X$3)/$A88</f>
        <v>0.52612868287504422</v>
      </c>
      <c r="Y88" s="49">
        <f>SUMIFS(Source_Data!$S$3:$S$52586,Source_Data!$A$3:$A$52586,$B88,Source_Data!$E$3:$E$52586,Y$3)/$A88</f>
        <v>0.49294159965263556</v>
      </c>
      <c r="Z88" s="49">
        <f>SUMIFS(Source_Data!$S$3:$S$52586,Source_Data!$A$3:$A$52586,$B88,Source_Data!$E$3:$E$52586,Z$3)/$A88</f>
        <v>0.47856721332639363</v>
      </c>
      <c r="AA88" s="49">
        <f>SUMIFS(Source_Data!$S$3:$S$52586,Source_Data!$A$3:$A$52586,$B88,Source_Data!$E$3:$E$52586,AA$3)/$A88</f>
        <v>0.44602981842939643</v>
      </c>
    </row>
    <row r="89" spans="1:27" x14ac:dyDescent="0.25">
      <c r="A89" s="10">
        <f>INDEX(Installed_Capacity!$H$33:$S$38,MATCH(YEAR('Wind_Profile (South)'!B89),Installed_Capacity!$G$33:$G$38,0),MATCH('Wind_Profile (South)'!C89,Installed_Capacity!$H$32:$S$32,0))</f>
        <v>3563.9799999999996</v>
      </c>
      <c r="B89" s="1">
        <f>Date_List!A86</f>
        <v>43273</v>
      </c>
      <c r="C89" s="44">
        <f t="shared" si="2"/>
        <v>6</v>
      </c>
      <c r="D89" s="49">
        <f>SUMIFS(Source_Data!$S$3:$S$52586,Source_Data!$A$3:$A$52586,$B89,Source_Data!$E$3:$E$52586,D$3)/$A89</f>
        <v>0.65446418039074306</v>
      </c>
      <c r="E89" s="49">
        <f>SUMIFS(Source_Data!$S$3:$S$52586,Source_Data!$A$3:$A$52586,$B89,Source_Data!$E$3:$E$52586,E$3)/$A89</f>
        <v>0.55061499652242729</v>
      </c>
      <c r="F89" s="49">
        <f>SUMIFS(Source_Data!$S$3:$S$52586,Source_Data!$A$3:$A$52586,$B89,Source_Data!$E$3:$E$52586,F$3)/$A89</f>
        <v>0.53330534285994879</v>
      </c>
      <c r="G89" s="49">
        <f>SUMIFS(Source_Data!$S$3:$S$52586,Source_Data!$A$3:$A$52586,$B89,Source_Data!$E$3:$E$52586,G$3)/$A89</f>
        <v>0.58632360880364087</v>
      </c>
      <c r="H89" s="49">
        <f>SUMIFS(Source_Data!$S$3:$S$52586,Source_Data!$A$3:$A$52586,$B89,Source_Data!$E$3:$E$52586,H$3)/$A89</f>
        <v>0.49906576443582745</v>
      </c>
      <c r="I89" s="49">
        <f>SUMIFS(Source_Data!$S$3:$S$52586,Source_Data!$A$3:$A$52586,$B89,Source_Data!$E$3:$E$52586,I$3)/$A89</f>
        <v>0.45696880050870103</v>
      </c>
      <c r="J89" s="49">
        <f>SUMIFS(Source_Data!$S$3:$S$52586,Source_Data!$A$3:$A$52586,$B89,Source_Data!$E$3:$E$52586,J$3)/$A89</f>
        <v>0.36349256233199967</v>
      </c>
      <c r="K89" s="49">
        <f>SUMIFS(Source_Data!$S$3:$S$52586,Source_Data!$A$3:$A$52586,$B89,Source_Data!$E$3:$E$52586,K$3)/$A89</f>
        <v>0.25827029242335819</v>
      </c>
      <c r="L89" s="49">
        <f>SUMIFS(Source_Data!$S$3:$S$52586,Source_Data!$A$3:$A$52586,$B89,Source_Data!$E$3:$E$52586,L$3)/$A89</f>
        <v>0.18241063288626763</v>
      </c>
      <c r="M89" s="49">
        <f>SUMIFS(Source_Data!$S$3:$S$52586,Source_Data!$A$3:$A$52586,$B89,Source_Data!$E$3:$E$52586,M$3)/$A89</f>
        <v>0.11607261100314818</v>
      </c>
      <c r="N89" s="49">
        <f>SUMIFS(Source_Data!$S$3:$S$52586,Source_Data!$A$3:$A$52586,$B89,Source_Data!$E$3:$E$52586,N$3)/$A89</f>
        <v>6.1410203081947716E-2</v>
      </c>
      <c r="O89" s="49">
        <f>SUMIFS(Source_Data!$S$3:$S$52586,Source_Data!$A$3:$A$52586,$B89,Source_Data!$E$3:$E$52586,O$3)/$A89</f>
        <v>4.2982560063468372E-2</v>
      </c>
      <c r="P89" s="49">
        <f>SUMIFS(Source_Data!$S$3:$S$52586,Source_Data!$A$3:$A$52586,$B89,Source_Data!$E$3:$E$52586,P$3)/$A89</f>
        <v>4.7633507324676354E-2</v>
      </c>
      <c r="Q89" s="49">
        <f>SUMIFS(Source_Data!$S$3:$S$52586,Source_Data!$A$3:$A$52586,$B89,Source_Data!$E$3:$E$52586,Q$3)/$A89</f>
        <v>8.3838168371315219E-2</v>
      </c>
      <c r="R89" s="49">
        <f>SUMIFS(Source_Data!$S$3:$S$52586,Source_Data!$A$3:$A$52586,$B89,Source_Data!$E$3:$E$52586,R$3)/$A89</f>
        <v>0.18217371210444505</v>
      </c>
      <c r="S89" s="49">
        <f>SUMIFS(Source_Data!$S$3:$S$52586,Source_Data!$A$3:$A$52586,$B89,Source_Data!$E$3:$E$52586,S$3)/$A89</f>
        <v>0.33882115046801614</v>
      </c>
      <c r="T89" s="49">
        <f>SUMIFS(Source_Data!$S$3:$S$52586,Source_Data!$A$3:$A$52586,$B89,Source_Data!$E$3:$E$52586,T$3)/$A89</f>
        <v>0.53792799108861444</v>
      </c>
      <c r="U89" s="49">
        <f>SUMIFS(Source_Data!$S$3:$S$52586,Source_Data!$A$3:$A$52586,$B89,Source_Data!$E$3:$E$52586,U$3)/$A89</f>
        <v>0.66647713099231765</v>
      </c>
      <c r="V89" s="49">
        <f>SUMIFS(Source_Data!$S$3:$S$52586,Source_Data!$A$3:$A$52586,$B89,Source_Data!$E$3:$E$52586,V$3)/$A89</f>
        <v>0.70820834476371919</v>
      </c>
      <c r="W89" s="49">
        <f>SUMIFS(Source_Data!$S$3:$S$52586,Source_Data!$A$3:$A$52586,$B89,Source_Data!$E$3:$E$52586,W$3)/$A89</f>
        <v>0.71981471437465983</v>
      </c>
      <c r="X89" s="49">
        <f>SUMIFS(Source_Data!$S$3:$S$52586,Source_Data!$A$3:$A$52586,$B89,Source_Data!$E$3:$E$52586,X$3)/$A89</f>
        <v>0.77188450128059083</v>
      </c>
      <c r="Y89" s="49">
        <f>SUMIFS(Source_Data!$S$3:$S$52586,Source_Data!$A$3:$A$52586,$B89,Source_Data!$E$3:$E$52586,Y$3)/$A89</f>
        <v>0.77742156251269667</v>
      </c>
      <c r="Z89" s="49">
        <f>SUMIFS(Source_Data!$S$3:$S$52586,Source_Data!$A$3:$A$52586,$B89,Source_Data!$E$3:$E$52586,Z$3)/$A89</f>
        <v>0.76219549522921015</v>
      </c>
      <c r="AA89" s="49">
        <f>SUMIFS(Source_Data!$S$3:$S$52586,Source_Data!$A$3:$A$52586,$B89,Source_Data!$E$3:$E$52586,AA$3)/$A89</f>
        <v>0.76601958392499403</v>
      </c>
    </row>
    <row r="90" spans="1:27" x14ac:dyDescent="0.25">
      <c r="A90" s="10">
        <f>INDEX(Installed_Capacity!$H$33:$S$38,MATCH(YEAR('Wind_Profile (South)'!B90),Installed_Capacity!$G$33:$G$38,0),MATCH('Wind_Profile (South)'!C90,Installed_Capacity!$H$32:$S$32,0))</f>
        <v>3563.9799999999996</v>
      </c>
      <c r="B90" s="1">
        <f>Date_List!A87</f>
        <v>43264</v>
      </c>
      <c r="C90" s="44">
        <f t="shared" si="2"/>
        <v>6</v>
      </c>
      <c r="D90" s="49">
        <f>SUMIFS(Source_Data!$S$3:$S$52586,Source_Data!$A$3:$A$52586,$B90,Source_Data!$E$3:$E$52586,D$3)/$A90</f>
        <v>0.37683446574952723</v>
      </c>
      <c r="E90" s="49">
        <f>SUMIFS(Source_Data!$S$3:$S$52586,Source_Data!$A$3:$A$52586,$B90,Source_Data!$E$3:$E$52586,E$3)/$A90</f>
        <v>0.3535145437783041</v>
      </c>
      <c r="F90" s="49">
        <f>SUMIFS(Source_Data!$S$3:$S$52586,Source_Data!$A$3:$A$52586,$B90,Source_Data!$E$3:$E$52586,F$3)/$A90</f>
        <v>0.31747919517954648</v>
      </c>
      <c r="G90" s="49">
        <f>SUMIFS(Source_Data!$S$3:$S$52586,Source_Data!$A$3:$A$52586,$B90,Source_Data!$E$3:$E$52586,G$3)/$A90</f>
        <v>0.33666198792866403</v>
      </c>
      <c r="H90" s="49">
        <f>SUMIFS(Source_Data!$S$3:$S$52586,Source_Data!$A$3:$A$52586,$B90,Source_Data!$E$3:$E$52586,H$3)/$A90</f>
        <v>0.25881026903181281</v>
      </c>
      <c r="I90" s="49">
        <f>SUMIFS(Source_Data!$S$3:$S$52586,Source_Data!$A$3:$A$52586,$B90,Source_Data!$E$3:$E$52586,I$3)/$A90</f>
        <v>0.21882985834039476</v>
      </c>
      <c r="J90" s="49">
        <f>SUMIFS(Source_Data!$S$3:$S$52586,Source_Data!$A$3:$A$52586,$B90,Source_Data!$E$3:$E$52586,J$3)/$A90</f>
        <v>0.20340419623594971</v>
      </c>
      <c r="K90" s="49">
        <f>SUMIFS(Source_Data!$S$3:$S$52586,Source_Data!$A$3:$A$52586,$B90,Source_Data!$E$3:$E$52586,K$3)/$A90</f>
        <v>0.15755983629369416</v>
      </c>
      <c r="L90" s="49">
        <f>SUMIFS(Source_Data!$S$3:$S$52586,Source_Data!$A$3:$A$52586,$B90,Source_Data!$E$3:$E$52586,L$3)/$A90</f>
        <v>9.1662190022951881E-2</v>
      </c>
      <c r="M90" s="49">
        <f>SUMIFS(Source_Data!$S$3:$S$52586,Source_Data!$A$3:$A$52586,$B90,Source_Data!$E$3:$E$52586,M$3)/$A90</f>
        <v>5.3831613062082284E-2</v>
      </c>
      <c r="N90" s="49">
        <f>SUMIFS(Source_Data!$S$3:$S$52586,Source_Data!$A$3:$A$52586,$B90,Source_Data!$E$3:$E$52586,N$3)/$A90</f>
        <v>3.9399030960050284E-2</v>
      </c>
      <c r="O90" s="49">
        <f>SUMIFS(Source_Data!$S$3:$S$52586,Source_Data!$A$3:$A$52586,$B90,Source_Data!$E$3:$E$52586,O$3)/$A90</f>
        <v>3.4715835828483886E-2</v>
      </c>
      <c r="P90" s="49">
        <f>SUMIFS(Source_Data!$S$3:$S$52586,Source_Data!$A$3:$A$52586,$B90,Source_Data!$E$3:$E$52586,P$3)/$A90</f>
        <v>7.6471960044108014E-2</v>
      </c>
      <c r="Q90" s="49">
        <f>SUMIFS(Source_Data!$S$3:$S$52586,Source_Data!$A$3:$A$52586,$B90,Source_Data!$E$3:$E$52586,Q$3)/$A90</f>
        <v>0.20218387205988814</v>
      </c>
      <c r="R90" s="49">
        <f>SUMIFS(Source_Data!$S$3:$S$52586,Source_Data!$A$3:$A$52586,$B90,Source_Data!$E$3:$E$52586,R$3)/$A90</f>
        <v>0.28583115554155752</v>
      </c>
      <c r="S90" s="49">
        <f>SUMIFS(Source_Data!$S$3:$S$52586,Source_Data!$A$3:$A$52586,$B90,Source_Data!$E$3:$E$52586,S$3)/$A90</f>
        <v>0.32968307918170137</v>
      </c>
      <c r="T90" s="49">
        <f>SUMIFS(Source_Data!$S$3:$S$52586,Source_Data!$A$3:$A$52586,$B90,Source_Data!$E$3:$E$52586,T$3)/$A90</f>
        <v>0.386319765172083</v>
      </c>
      <c r="U90" s="49">
        <f>SUMIFS(Source_Data!$S$3:$S$52586,Source_Data!$A$3:$A$52586,$B90,Source_Data!$E$3:$E$52586,U$3)/$A90</f>
        <v>0.3949292689198593</v>
      </c>
      <c r="V90" s="49">
        <f>SUMIFS(Source_Data!$S$3:$S$52586,Source_Data!$A$3:$A$52586,$B90,Source_Data!$E$3:$E$52586,V$3)/$A90</f>
        <v>0.38034184974522867</v>
      </c>
      <c r="W90" s="49">
        <f>SUMIFS(Source_Data!$S$3:$S$52586,Source_Data!$A$3:$A$52586,$B90,Source_Data!$E$3:$E$52586,W$3)/$A90</f>
        <v>0.35739040568998709</v>
      </c>
      <c r="X90" s="49">
        <f>SUMIFS(Source_Data!$S$3:$S$52586,Source_Data!$A$3:$A$52586,$B90,Source_Data!$E$3:$E$52586,X$3)/$A90</f>
        <v>0.34547565945095093</v>
      </c>
      <c r="Y90" s="49">
        <f>SUMIFS(Source_Data!$S$3:$S$52586,Source_Data!$A$3:$A$52586,$B90,Source_Data!$E$3:$E$52586,Y$3)/$A90</f>
        <v>0.40126456494144191</v>
      </c>
      <c r="Z90" s="49">
        <f>SUMIFS(Source_Data!$S$3:$S$52586,Source_Data!$A$3:$A$52586,$B90,Source_Data!$E$3:$E$52586,Z$3)/$A90</f>
        <v>0.37591058721317183</v>
      </c>
      <c r="AA90" s="49">
        <f>SUMIFS(Source_Data!$S$3:$S$52586,Source_Data!$A$3:$A$52586,$B90,Source_Data!$E$3:$E$52586,AA$3)/$A90</f>
        <v>0.37746545160466671</v>
      </c>
    </row>
    <row r="91" spans="1:27" x14ac:dyDescent="0.25">
      <c r="A91" s="10">
        <f>INDEX(Installed_Capacity!$H$33:$S$38,MATCH(YEAR('Wind_Profile (South)'!B91),Installed_Capacity!$G$33:$G$38,0),MATCH('Wind_Profile (South)'!C91,Installed_Capacity!$H$32:$S$32,0))</f>
        <v>3563.9799999999996</v>
      </c>
      <c r="B91" s="1">
        <f>Date_List!A88</f>
        <v>43263</v>
      </c>
      <c r="C91" s="44">
        <f t="shared" si="2"/>
        <v>6</v>
      </c>
      <c r="D91" s="49">
        <f>SUMIFS(Source_Data!$S$3:$S$52586,Source_Data!$A$3:$A$52586,$B91,Source_Data!$E$3:$E$52586,D$3)/$A91</f>
        <v>0.42450466847288709</v>
      </c>
      <c r="E91" s="49">
        <f>SUMIFS(Source_Data!$S$3:$S$52586,Source_Data!$A$3:$A$52586,$B91,Source_Data!$E$3:$E$52586,E$3)/$A91</f>
        <v>0.33304664790627336</v>
      </c>
      <c r="F91" s="49">
        <f>SUMIFS(Source_Data!$S$3:$S$52586,Source_Data!$A$3:$A$52586,$B91,Source_Data!$E$3:$E$52586,F$3)/$A91</f>
        <v>0.26419916330871668</v>
      </c>
      <c r="G91" s="49">
        <f>SUMIFS(Source_Data!$S$3:$S$52586,Source_Data!$A$3:$A$52586,$B91,Source_Data!$E$3:$E$52586,G$3)/$A91</f>
        <v>0.19338054622192047</v>
      </c>
      <c r="H91" s="49">
        <f>SUMIFS(Source_Data!$S$3:$S$52586,Source_Data!$A$3:$A$52586,$B91,Source_Data!$E$3:$E$52586,H$3)/$A91</f>
        <v>0.12237882557926814</v>
      </c>
      <c r="I91" s="49">
        <f>SUMIFS(Source_Data!$S$3:$S$52586,Source_Data!$A$3:$A$52586,$B91,Source_Data!$E$3:$E$52586,I$3)/$A91</f>
        <v>8.1713384099237382E-2</v>
      </c>
      <c r="J91" s="49">
        <f>SUMIFS(Source_Data!$S$3:$S$52586,Source_Data!$A$3:$A$52586,$B91,Source_Data!$E$3:$E$52586,J$3)/$A91</f>
        <v>5.6053799611670105E-2</v>
      </c>
      <c r="K91" s="49">
        <f>SUMIFS(Source_Data!$S$3:$S$52586,Source_Data!$A$3:$A$52586,$B91,Source_Data!$E$3:$E$52586,K$3)/$A91</f>
        <v>2.8391598987929229E-2</v>
      </c>
      <c r="L91" s="49">
        <f>SUMIFS(Source_Data!$S$3:$S$52586,Source_Data!$A$3:$A$52586,$B91,Source_Data!$E$3:$E$52586,L$3)/$A91</f>
        <v>1.3137781929472108E-2</v>
      </c>
      <c r="M91" s="49">
        <f>SUMIFS(Source_Data!$S$3:$S$52586,Source_Data!$A$3:$A$52586,$B91,Source_Data!$E$3:$E$52586,M$3)/$A91</f>
        <v>1.2860676580396076E-2</v>
      </c>
      <c r="N91" s="49">
        <f>SUMIFS(Source_Data!$S$3:$S$52586,Source_Data!$A$3:$A$52586,$B91,Source_Data!$E$3:$E$52586,N$3)/$A91</f>
        <v>1.3057275471242826E-2</v>
      </c>
      <c r="O91" s="49">
        <f>SUMIFS(Source_Data!$S$3:$S$52586,Source_Data!$A$3:$A$52586,$B91,Source_Data!$E$3:$E$52586,O$3)/$A91</f>
        <v>1.4530005370119925E-2</v>
      </c>
      <c r="P91" s="49">
        <f>SUMIFS(Source_Data!$S$3:$S$52586,Source_Data!$A$3:$A$52586,$B91,Source_Data!$E$3:$E$52586,P$3)/$A91</f>
        <v>2.3782744428419912E-2</v>
      </c>
      <c r="Q91" s="49">
        <f>SUMIFS(Source_Data!$S$3:$S$52586,Source_Data!$A$3:$A$52586,$B91,Source_Data!$E$3:$E$52586,Q$3)/$A91</f>
        <v>3.0361655568213068E-2</v>
      </c>
      <c r="R91" s="49">
        <f>SUMIFS(Source_Data!$S$3:$S$52586,Source_Data!$A$3:$A$52586,$B91,Source_Data!$E$3:$E$52586,R$3)/$A91</f>
        <v>4.9338927731356522E-2</v>
      </c>
      <c r="S91" s="49">
        <f>SUMIFS(Source_Data!$S$3:$S$52586,Source_Data!$A$3:$A$52586,$B91,Source_Data!$E$3:$E$52586,S$3)/$A91</f>
        <v>8.8736343902322684E-2</v>
      </c>
      <c r="T91" s="49">
        <f>SUMIFS(Source_Data!$S$3:$S$52586,Source_Data!$A$3:$A$52586,$B91,Source_Data!$E$3:$E$52586,T$3)/$A91</f>
        <v>0.19360883480799557</v>
      </c>
      <c r="U91" s="49">
        <f>SUMIFS(Source_Data!$S$3:$S$52586,Source_Data!$A$3:$A$52586,$B91,Source_Data!$E$3:$E$52586,U$3)/$A91</f>
        <v>0.25230861052923981</v>
      </c>
      <c r="V91" s="49">
        <f>SUMIFS(Source_Data!$S$3:$S$52586,Source_Data!$A$3:$A$52586,$B91,Source_Data!$E$3:$E$52586,V$3)/$A91</f>
        <v>0.39940827547320701</v>
      </c>
      <c r="W91" s="49">
        <f>SUMIFS(Source_Data!$S$3:$S$52586,Source_Data!$A$3:$A$52586,$B91,Source_Data!$E$3:$E$52586,W$3)/$A91</f>
        <v>0.47238671861065445</v>
      </c>
      <c r="X91" s="49">
        <f>SUMIFS(Source_Data!$S$3:$S$52586,Source_Data!$A$3:$A$52586,$B91,Source_Data!$E$3:$E$52586,X$3)/$A91</f>
        <v>0.52716321604161642</v>
      </c>
      <c r="Y91" s="49">
        <f>SUMIFS(Source_Data!$S$3:$S$52586,Source_Data!$A$3:$A$52586,$B91,Source_Data!$E$3:$E$52586,Y$3)/$A91</f>
        <v>0.49519215927642696</v>
      </c>
      <c r="Z91" s="49">
        <f>SUMIFS(Source_Data!$S$3:$S$52586,Source_Data!$A$3:$A$52586,$B91,Source_Data!$E$3:$E$52586,Z$3)/$A91</f>
        <v>0.44200960371887615</v>
      </c>
      <c r="AA91" s="49">
        <f>SUMIFS(Source_Data!$S$3:$S$52586,Source_Data!$A$3:$A$52586,$B91,Source_Data!$E$3:$E$52586,AA$3)/$A91</f>
        <v>0.3925308589770426</v>
      </c>
    </row>
    <row r="92" spans="1:27" x14ac:dyDescent="0.25">
      <c r="A92" s="10">
        <f>INDEX(Installed_Capacity!$H$33:$S$38,MATCH(YEAR('Wind_Profile (South)'!B92),Installed_Capacity!$G$33:$G$38,0),MATCH('Wind_Profile (South)'!C92,Installed_Capacity!$H$32:$S$32,0))</f>
        <v>3563.9799999999996</v>
      </c>
      <c r="B92" s="1">
        <f>Date_List!A89</f>
        <v>43265</v>
      </c>
      <c r="C92" s="44">
        <f t="shared" si="2"/>
        <v>6</v>
      </c>
      <c r="D92" s="49">
        <f>SUMIFS(Source_Data!$S$3:$S$52586,Source_Data!$A$3:$A$52586,$B92,Source_Data!$E$3:$E$52586,D$3)/$A92</f>
        <v>0.4080145724507433</v>
      </c>
      <c r="E92" s="49">
        <f>SUMIFS(Source_Data!$S$3:$S$52586,Source_Data!$A$3:$A$52586,$B92,Source_Data!$E$3:$E$52586,E$3)/$A92</f>
        <v>0.40337733965678824</v>
      </c>
      <c r="F92" s="49">
        <f>SUMIFS(Source_Data!$S$3:$S$52586,Source_Data!$A$3:$A$52586,$B92,Source_Data!$E$3:$E$52586,F$3)/$A92</f>
        <v>0.39818931504413613</v>
      </c>
      <c r="G92" s="49">
        <f>SUMIFS(Source_Data!$S$3:$S$52586,Source_Data!$A$3:$A$52586,$B92,Source_Data!$E$3:$E$52586,G$3)/$A92</f>
        <v>0.3847140713833973</v>
      </c>
      <c r="H92" s="49">
        <f>SUMIFS(Source_Data!$S$3:$S$52586,Source_Data!$A$3:$A$52586,$B92,Source_Data!$E$3:$E$52586,H$3)/$A92</f>
        <v>0.36585612324283528</v>
      </c>
      <c r="I92" s="49">
        <f>SUMIFS(Source_Data!$S$3:$S$52586,Source_Data!$A$3:$A$52586,$B92,Source_Data!$E$3:$E$52586,I$3)/$A92</f>
        <v>0.35560401407499481</v>
      </c>
      <c r="J92" s="49">
        <f>SUMIFS(Source_Data!$S$3:$S$52586,Source_Data!$A$3:$A$52586,$B92,Source_Data!$E$3:$E$52586,J$3)/$A92</f>
        <v>0.33479167268166493</v>
      </c>
      <c r="K92" s="49">
        <f>SUMIFS(Source_Data!$S$3:$S$52586,Source_Data!$A$3:$A$52586,$B92,Source_Data!$E$3:$E$52586,K$3)/$A92</f>
        <v>0.25802588766800039</v>
      </c>
      <c r="L92" s="49">
        <f>SUMIFS(Source_Data!$S$3:$S$52586,Source_Data!$A$3:$A$52586,$B92,Source_Data!$E$3:$E$52586,L$3)/$A92</f>
        <v>0.1688338458972834</v>
      </c>
      <c r="M92" s="49">
        <f>SUMIFS(Source_Data!$S$3:$S$52586,Source_Data!$A$3:$A$52586,$B92,Source_Data!$E$3:$E$52586,M$3)/$A92</f>
        <v>0.16244100928596686</v>
      </c>
      <c r="N92" s="49">
        <f>SUMIFS(Source_Data!$S$3:$S$52586,Source_Data!$A$3:$A$52586,$B92,Source_Data!$E$3:$E$52586,N$3)/$A92</f>
        <v>0.15620582280540299</v>
      </c>
      <c r="O92" s="49">
        <f>SUMIFS(Source_Data!$S$3:$S$52586,Source_Data!$A$3:$A$52586,$B92,Source_Data!$E$3:$E$52586,O$3)/$A92</f>
        <v>0.21447794017643201</v>
      </c>
      <c r="P92" s="49">
        <f>SUMIFS(Source_Data!$S$3:$S$52586,Source_Data!$A$3:$A$52586,$B92,Source_Data!$E$3:$E$52586,P$3)/$A92</f>
        <v>0.28331483450833062</v>
      </c>
      <c r="Q92" s="49">
        <f>SUMIFS(Source_Data!$S$3:$S$52586,Source_Data!$A$3:$A$52586,$B92,Source_Data!$E$3:$E$52586,Q$3)/$A92</f>
        <v>0.40148982129557409</v>
      </c>
      <c r="R92" s="49">
        <f>SUMIFS(Source_Data!$S$3:$S$52586,Source_Data!$A$3:$A$52586,$B92,Source_Data!$E$3:$E$52586,R$3)/$A92</f>
        <v>0.42572695843663549</v>
      </c>
      <c r="S92" s="49">
        <f>SUMIFS(Source_Data!$S$3:$S$52586,Source_Data!$A$3:$A$52586,$B92,Source_Data!$E$3:$E$52586,S$3)/$A92</f>
        <v>0.39951289520030986</v>
      </c>
      <c r="T92" s="49">
        <f>SUMIFS(Source_Data!$S$3:$S$52586,Source_Data!$A$3:$A$52586,$B92,Source_Data!$E$3:$E$52586,T$3)/$A92</f>
        <v>0.35617488323250973</v>
      </c>
      <c r="U92" s="49">
        <f>SUMIFS(Source_Data!$S$3:$S$52586,Source_Data!$A$3:$A$52586,$B92,Source_Data!$E$3:$E$52586,U$3)/$A92</f>
        <v>0.36754502257504257</v>
      </c>
      <c r="V92" s="49">
        <f>SUMIFS(Source_Data!$S$3:$S$52586,Source_Data!$A$3:$A$52586,$B92,Source_Data!$E$3:$E$52586,V$3)/$A92</f>
        <v>0.40010144133300418</v>
      </c>
      <c r="W92" s="49">
        <f>SUMIFS(Source_Data!$S$3:$S$52586,Source_Data!$A$3:$A$52586,$B92,Source_Data!$E$3:$E$52586,W$3)/$A92</f>
        <v>0.42065490486478602</v>
      </c>
      <c r="X92" s="49">
        <f>SUMIFS(Source_Data!$S$3:$S$52586,Source_Data!$A$3:$A$52586,$B92,Source_Data!$E$3:$E$52586,X$3)/$A92</f>
        <v>0.38770198360821334</v>
      </c>
      <c r="Y92" s="49">
        <f>SUMIFS(Source_Data!$S$3:$S$52586,Source_Data!$A$3:$A$52586,$B92,Source_Data!$E$3:$E$52586,Y$3)/$A92</f>
        <v>0.33552491911991655</v>
      </c>
      <c r="Z92" s="49">
        <f>SUMIFS(Source_Data!$S$3:$S$52586,Source_Data!$A$3:$A$52586,$B92,Source_Data!$E$3:$E$52586,Z$3)/$A92</f>
        <v>0.33232310952670896</v>
      </c>
      <c r="AA92" s="49">
        <f>SUMIFS(Source_Data!$S$3:$S$52586,Source_Data!$A$3:$A$52586,$B92,Source_Data!$E$3:$E$52586,AA$3)/$A92</f>
        <v>0.35136827915223995</v>
      </c>
    </row>
    <row r="93" spans="1:27" x14ac:dyDescent="0.25">
      <c r="A93" s="10">
        <f>INDEX(Installed_Capacity!$H$33:$S$38,MATCH(YEAR('Wind_Profile (South)'!B93),Installed_Capacity!$G$33:$G$38,0),MATCH('Wind_Profile (South)'!C93,Installed_Capacity!$H$32:$S$32,0))</f>
        <v>3563.9799999999996</v>
      </c>
      <c r="B93" s="1">
        <f>Date_List!A90</f>
        <v>43277</v>
      </c>
      <c r="C93" s="44">
        <f t="shared" si="2"/>
        <v>6</v>
      </c>
      <c r="D93" s="49">
        <f>SUMIFS(Source_Data!$S$3:$S$52586,Source_Data!$A$3:$A$52586,$B93,Source_Data!$E$3:$E$52586,D$3)/$A93</f>
        <v>0.65697497274732197</v>
      </c>
      <c r="E93" s="49">
        <f>SUMIFS(Source_Data!$S$3:$S$52586,Source_Data!$A$3:$A$52586,$B93,Source_Data!$E$3:$E$52586,E$3)/$A93</f>
        <v>0.61271508528470986</v>
      </c>
      <c r="F93" s="49">
        <f>SUMIFS(Source_Data!$S$3:$S$52586,Source_Data!$A$3:$A$52586,$B93,Source_Data!$E$3:$E$52586,F$3)/$A93</f>
        <v>0.52913143628162906</v>
      </c>
      <c r="G93" s="49">
        <f>SUMIFS(Source_Data!$S$3:$S$52586,Source_Data!$A$3:$A$52586,$B93,Source_Data!$E$3:$E$52586,G$3)/$A93</f>
        <v>0.50766206655424562</v>
      </c>
      <c r="H93" s="49">
        <f>SUMIFS(Source_Data!$S$3:$S$52586,Source_Data!$A$3:$A$52586,$B93,Source_Data!$E$3:$E$52586,H$3)/$A93</f>
        <v>0.48101155861087891</v>
      </c>
      <c r="I93" s="49">
        <f>SUMIFS(Source_Data!$S$3:$S$52586,Source_Data!$A$3:$A$52586,$B93,Source_Data!$E$3:$E$52586,I$3)/$A93</f>
        <v>0.47458081541927849</v>
      </c>
      <c r="J93" s="49">
        <f>SUMIFS(Source_Data!$S$3:$S$52586,Source_Data!$A$3:$A$52586,$B93,Source_Data!$E$3:$E$52586,J$3)/$A93</f>
        <v>0.39004108933439585</v>
      </c>
      <c r="K93" s="49">
        <f>SUMIFS(Source_Data!$S$3:$S$52586,Source_Data!$A$3:$A$52586,$B93,Source_Data!$E$3:$E$52586,K$3)/$A93</f>
        <v>0.30967906573016685</v>
      </c>
      <c r="L93" s="49">
        <f>SUMIFS(Source_Data!$S$3:$S$52586,Source_Data!$A$3:$A$52586,$B93,Source_Data!$E$3:$E$52586,L$3)/$A93</f>
        <v>0.27567910777529619</v>
      </c>
      <c r="M93" s="49">
        <f>SUMIFS(Source_Data!$S$3:$S$52586,Source_Data!$A$3:$A$52586,$B93,Source_Data!$E$3:$E$52586,M$3)/$A93</f>
        <v>0.23316991121106181</v>
      </c>
      <c r="N93" s="49">
        <f>SUMIFS(Source_Data!$S$3:$S$52586,Source_Data!$A$3:$A$52586,$B93,Source_Data!$E$3:$E$52586,N$3)/$A93</f>
        <v>0.20498557869039671</v>
      </c>
      <c r="O93" s="49">
        <f>SUMIFS(Source_Data!$S$3:$S$52586,Source_Data!$A$3:$A$52586,$B93,Source_Data!$E$3:$E$52586,O$3)/$A93</f>
        <v>0.17754019688999378</v>
      </c>
      <c r="P93" s="49">
        <f>SUMIFS(Source_Data!$S$3:$S$52586,Source_Data!$A$3:$A$52586,$B93,Source_Data!$E$3:$E$52586,P$3)/$A93</f>
        <v>0.1786130778287196</v>
      </c>
      <c r="Q93" s="49">
        <f>SUMIFS(Source_Data!$S$3:$S$52586,Source_Data!$A$3:$A$52586,$B93,Source_Data!$E$3:$E$52586,Q$3)/$A93</f>
        <v>0.20532990648684901</v>
      </c>
      <c r="R93" s="49">
        <f>SUMIFS(Source_Data!$S$3:$S$52586,Source_Data!$A$3:$A$52586,$B93,Source_Data!$E$3:$E$52586,R$3)/$A93</f>
        <v>0.26502726032806023</v>
      </c>
      <c r="S93" s="49">
        <f>SUMIFS(Source_Data!$S$3:$S$52586,Source_Data!$A$3:$A$52586,$B93,Source_Data!$E$3:$E$52586,S$3)/$A93</f>
        <v>0.37342745531091648</v>
      </c>
      <c r="T93" s="49">
        <f>SUMIFS(Source_Data!$S$3:$S$52586,Source_Data!$A$3:$A$52586,$B93,Source_Data!$E$3:$E$52586,T$3)/$A93</f>
        <v>0.5219206507253128</v>
      </c>
      <c r="U93" s="49">
        <f>SUMIFS(Source_Data!$S$3:$S$52586,Source_Data!$A$3:$A$52586,$B93,Source_Data!$E$3:$E$52586,U$3)/$A93</f>
        <v>0.65664626211005683</v>
      </c>
      <c r="V93" s="49">
        <f>SUMIFS(Source_Data!$S$3:$S$52586,Source_Data!$A$3:$A$52586,$B93,Source_Data!$E$3:$E$52586,V$3)/$A93</f>
        <v>0.7353671224734708</v>
      </c>
      <c r="W93" s="49">
        <f>SUMIFS(Source_Data!$S$3:$S$52586,Source_Data!$A$3:$A$52586,$B93,Source_Data!$E$3:$E$52586,W$3)/$A93</f>
        <v>0.70966038339945803</v>
      </c>
      <c r="X93" s="49">
        <f>SUMIFS(Source_Data!$S$3:$S$52586,Source_Data!$A$3:$A$52586,$B93,Source_Data!$E$3:$E$52586,X$3)/$A93</f>
        <v>0.68130132638258356</v>
      </c>
      <c r="Y93" s="49">
        <f>SUMIFS(Source_Data!$S$3:$S$52586,Source_Data!$A$3:$A$52586,$B93,Source_Data!$E$3:$E$52586,Y$3)/$A93</f>
        <v>0.70993811490945524</v>
      </c>
      <c r="Z93" s="49">
        <f>SUMIFS(Source_Data!$S$3:$S$52586,Source_Data!$A$3:$A$52586,$B93,Source_Data!$E$3:$E$52586,Z$3)/$A93</f>
        <v>0.74299142935790885</v>
      </c>
      <c r="AA93" s="49">
        <f>SUMIFS(Source_Data!$S$3:$S$52586,Source_Data!$A$3:$A$52586,$B93,Source_Data!$E$3:$E$52586,AA$3)/$A93</f>
        <v>0.73992727159664207</v>
      </c>
    </row>
    <row r="94" spans="1:27" x14ac:dyDescent="0.25">
      <c r="A94" s="10">
        <f>INDEX(Installed_Capacity!$H$33:$S$38,MATCH(YEAR('Wind_Profile (South)'!B94),Installed_Capacity!$G$33:$G$38,0),MATCH('Wind_Profile (South)'!C94,Installed_Capacity!$H$32:$S$32,0))</f>
        <v>3563.9799999999996</v>
      </c>
      <c r="B94" s="1">
        <f>Date_List!A91</f>
        <v>43306</v>
      </c>
      <c r="C94" s="44">
        <f t="shared" si="2"/>
        <v>7</v>
      </c>
      <c r="D94" s="49">
        <f>SUMIFS(Source_Data!$S$3:$S$52586,Source_Data!$A$3:$A$52586,$B94,Source_Data!$E$3:$E$52586,D$3)/$A94</f>
        <v>0.68484281123350876</v>
      </c>
      <c r="E94" s="49">
        <f>SUMIFS(Source_Data!$S$3:$S$52586,Source_Data!$A$3:$A$52586,$B94,Source_Data!$E$3:$E$52586,E$3)/$A94</f>
        <v>0.65994746231768986</v>
      </c>
      <c r="F94" s="49">
        <f>SUMIFS(Source_Data!$S$3:$S$52586,Source_Data!$A$3:$A$52586,$B94,Source_Data!$E$3:$E$52586,F$3)/$A94</f>
        <v>0.63006514814168435</v>
      </c>
      <c r="G94" s="49">
        <f>SUMIFS(Source_Data!$S$3:$S$52586,Source_Data!$A$3:$A$52586,$B94,Source_Data!$E$3:$E$52586,G$3)/$A94</f>
        <v>0.5510012459211332</v>
      </c>
      <c r="H94" s="49">
        <f>SUMIFS(Source_Data!$S$3:$S$52586,Source_Data!$A$3:$A$52586,$B94,Source_Data!$E$3:$E$52586,H$3)/$A94</f>
        <v>0.48825525013692561</v>
      </c>
      <c r="I94" s="49">
        <f>SUMIFS(Source_Data!$S$3:$S$52586,Source_Data!$A$3:$A$52586,$B94,Source_Data!$E$3:$E$52586,I$3)/$A94</f>
        <v>0.43866095842541208</v>
      </c>
      <c r="J94" s="49">
        <f>SUMIFS(Source_Data!$S$3:$S$52586,Source_Data!$A$3:$A$52586,$B94,Source_Data!$E$3:$E$52586,J$3)/$A94</f>
        <v>0.38550864859454881</v>
      </c>
      <c r="K94" s="49">
        <f>SUMIFS(Source_Data!$S$3:$S$52586,Source_Data!$A$3:$A$52586,$B94,Source_Data!$E$3:$E$52586,K$3)/$A94</f>
        <v>0.30585520808674577</v>
      </c>
      <c r="L94" s="49">
        <f>SUMIFS(Source_Data!$S$3:$S$52586,Source_Data!$A$3:$A$52586,$B94,Source_Data!$E$3:$E$52586,L$3)/$A94</f>
        <v>0.22632010545345374</v>
      </c>
      <c r="M94" s="49">
        <f>SUMIFS(Source_Data!$S$3:$S$52586,Source_Data!$A$3:$A$52586,$B94,Source_Data!$E$3:$E$52586,M$3)/$A94</f>
        <v>0.19531197402510678</v>
      </c>
      <c r="N94" s="49">
        <f>SUMIFS(Source_Data!$S$3:$S$52586,Source_Data!$A$3:$A$52586,$B94,Source_Data!$E$3:$E$52586,N$3)/$A94</f>
        <v>0.13725958153524992</v>
      </c>
      <c r="O94" s="49">
        <f>SUMIFS(Source_Data!$S$3:$S$52586,Source_Data!$A$3:$A$52586,$B94,Source_Data!$E$3:$E$52586,O$3)/$A94</f>
        <v>6.3056048515423777E-2</v>
      </c>
      <c r="P94" s="49">
        <f>SUMIFS(Source_Data!$S$3:$S$52586,Source_Data!$A$3:$A$52586,$B94,Source_Data!$E$3:$E$52586,P$3)/$A94</f>
        <v>3.7881020168743944E-2</v>
      </c>
      <c r="Q94" s="49">
        <f>SUMIFS(Source_Data!$S$3:$S$52586,Source_Data!$A$3:$A$52586,$B94,Source_Data!$E$3:$E$52586,Q$3)/$A94</f>
        <v>6.7570160788500505E-2</v>
      </c>
      <c r="R94" s="49">
        <f>SUMIFS(Source_Data!$S$3:$S$52586,Source_Data!$A$3:$A$52586,$B94,Source_Data!$E$3:$E$52586,R$3)/$A94</f>
        <v>0.14858734357544096</v>
      </c>
      <c r="S94" s="49">
        <f>SUMIFS(Source_Data!$S$3:$S$52586,Source_Data!$A$3:$A$52586,$B94,Source_Data!$E$3:$E$52586,S$3)/$A94</f>
        <v>0.33768005948939112</v>
      </c>
      <c r="T94" s="49">
        <f>SUMIFS(Source_Data!$S$3:$S$52586,Source_Data!$A$3:$A$52586,$B94,Source_Data!$E$3:$E$52586,T$3)/$A94</f>
        <v>0.47728119724128648</v>
      </c>
      <c r="U94" s="49">
        <f>SUMIFS(Source_Data!$S$3:$S$52586,Source_Data!$A$3:$A$52586,$B94,Source_Data!$E$3:$E$52586,U$3)/$A94</f>
        <v>0.54877120283110459</v>
      </c>
      <c r="V94" s="49">
        <f>SUMIFS(Source_Data!$S$3:$S$52586,Source_Data!$A$3:$A$52586,$B94,Source_Data!$E$3:$E$52586,V$3)/$A94</f>
        <v>0.60065046123463106</v>
      </c>
      <c r="W94" s="49">
        <f>SUMIFS(Source_Data!$S$3:$S$52586,Source_Data!$A$3:$A$52586,$B94,Source_Data!$E$3:$E$52586,W$3)/$A94</f>
        <v>0.6461306492129586</v>
      </c>
      <c r="X94" s="49">
        <f>SUMIFS(Source_Data!$S$3:$S$52586,Source_Data!$A$3:$A$52586,$B94,Source_Data!$E$3:$E$52586,X$3)/$A94</f>
        <v>0.69980963602236834</v>
      </c>
      <c r="Y94" s="49">
        <f>SUMIFS(Source_Data!$S$3:$S$52586,Source_Data!$A$3:$A$52586,$B94,Source_Data!$E$3:$E$52586,Y$3)/$A94</f>
        <v>0.67967380154798851</v>
      </c>
      <c r="Z94" s="49">
        <f>SUMIFS(Source_Data!$S$3:$S$52586,Source_Data!$A$3:$A$52586,$B94,Source_Data!$E$3:$E$52586,Z$3)/$A94</f>
        <v>0.65039388383857377</v>
      </c>
      <c r="AA94" s="49">
        <f>SUMIFS(Source_Data!$S$3:$S$52586,Source_Data!$A$3:$A$52586,$B94,Source_Data!$E$3:$E$52586,AA$3)/$A94</f>
        <v>0.62093297907760436</v>
      </c>
    </row>
    <row r="95" spans="1:27" x14ac:dyDescent="0.25">
      <c r="A95" s="10">
        <f>INDEX(Installed_Capacity!$H$33:$S$38,MATCH(YEAR('Wind_Profile (South)'!B95),Installed_Capacity!$G$33:$G$38,0),MATCH('Wind_Profile (South)'!C95,Installed_Capacity!$H$32:$S$32,0))</f>
        <v>3563.9799999999996</v>
      </c>
      <c r="B95" s="1">
        <f>Date_List!A92</f>
        <v>43305</v>
      </c>
      <c r="C95" s="44">
        <f t="shared" si="2"/>
        <v>7</v>
      </c>
      <c r="D95" s="49">
        <f>SUMIFS(Source_Data!$S$3:$S$52586,Source_Data!$A$3:$A$52586,$B95,Source_Data!$E$3:$E$52586,D$3)/$A95</f>
        <v>0.66758433632034986</v>
      </c>
      <c r="E95" s="49">
        <f>SUMIFS(Source_Data!$S$3:$S$52586,Source_Data!$A$3:$A$52586,$B95,Source_Data!$E$3:$E$52586,E$3)/$A95</f>
        <v>0.62453422296337247</v>
      </c>
      <c r="F95" s="49">
        <f>SUMIFS(Source_Data!$S$3:$S$52586,Source_Data!$A$3:$A$52586,$B95,Source_Data!$E$3:$E$52586,F$3)/$A95</f>
        <v>0.60048893771710288</v>
      </c>
      <c r="G95" s="49">
        <f>SUMIFS(Source_Data!$S$3:$S$52586,Source_Data!$A$3:$A$52586,$B95,Source_Data!$E$3:$E$52586,G$3)/$A95</f>
        <v>0.56403268442106869</v>
      </c>
      <c r="H95" s="49">
        <f>SUMIFS(Source_Data!$S$3:$S$52586,Source_Data!$A$3:$A$52586,$B95,Source_Data!$E$3:$E$52586,H$3)/$A95</f>
        <v>0.55331575384429776</v>
      </c>
      <c r="I95" s="49">
        <f>SUMIFS(Source_Data!$S$3:$S$52586,Source_Data!$A$3:$A$52586,$B95,Source_Data!$E$3:$E$52586,I$3)/$A95</f>
        <v>0.50999053468846633</v>
      </c>
      <c r="J95" s="49">
        <f>SUMIFS(Source_Data!$S$3:$S$52586,Source_Data!$A$3:$A$52586,$B95,Source_Data!$E$3:$E$52586,J$3)/$A95</f>
        <v>0.39808104912148784</v>
      </c>
      <c r="K95" s="49">
        <f>SUMIFS(Source_Data!$S$3:$S$52586,Source_Data!$A$3:$A$52586,$B95,Source_Data!$E$3:$E$52586,K$3)/$A95</f>
        <v>0.3069883996770465</v>
      </c>
      <c r="L95" s="49">
        <f>SUMIFS(Source_Data!$S$3:$S$52586,Source_Data!$A$3:$A$52586,$B95,Source_Data!$E$3:$E$52586,L$3)/$A95</f>
        <v>0.19626878089691865</v>
      </c>
      <c r="M95" s="49">
        <f>SUMIFS(Source_Data!$S$3:$S$52586,Source_Data!$A$3:$A$52586,$B95,Source_Data!$E$3:$E$52586,M$3)/$A95</f>
        <v>0.12980680810554493</v>
      </c>
      <c r="N95" s="49">
        <f>SUMIFS(Source_Data!$S$3:$S$52586,Source_Data!$A$3:$A$52586,$B95,Source_Data!$E$3:$E$52586,N$3)/$A95</f>
        <v>8.2983427163171516E-2</v>
      </c>
      <c r="O95" s="49">
        <f>SUMIFS(Source_Data!$S$3:$S$52586,Source_Data!$A$3:$A$52586,$B95,Source_Data!$E$3:$E$52586,O$3)/$A95</f>
        <v>5.6680201289569535E-2</v>
      </c>
      <c r="P95" s="49">
        <f>SUMIFS(Source_Data!$S$3:$S$52586,Source_Data!$A$3:$A$52586,$B95,Source_Data!$E$3:$E$52586,P$3)/$A95</f>
        <v>6.9896967742523824E-2</v>
      </c>
      <c r="Q95" s="49">
        <f>SUMIFS(Source_Data!$S$3:$S$52586,Source_Data!$A$3:$A$52586,$B95,Source_Data!$E$3:$E$52586,Q$3)/$A95</f>
        <v>0.14086138730492315</v>
      </c>
      <c r="R95" s="49">
        <f>SUMIFS(Source_Data!$S$3:$S$52586,Source_Data!$A$3:$A$52586,$B95,Source_Data!$E$3:$E$52586,R$3)/$A95</f>
        <v>0.25599237655963281</v>
      </c>
      <c r="S95" s="49">
        <f>SUMIFS(Source_Data!$S$3:$S$52586,Source_Data!$A$3:$A$52586,$B95,Source_Data!$E$3:$E$52586,S$3)/$A95</f>
        <v>0.4434039124324492</v>
      </c>
      <c r="T95" s="49">
        <f>SUMIFS(Source_Data!$S$3:$S$52586,Source_Data!$A$3:$A$52586,$B95,Source_Data!$E$3:$E$52586,T$3)/$A95</f>
        <v>0.58897814757546341</v>
      </c>
      <c r="U95" s="49">
        <f>SUMIFS(Source_Data!$S$3:$S$52586,Source_Data!$A$3:$A$52586,$B95,Source_Data!$E$3:$E$52586,U$3)/$A95</f>
        <v>0.59179574951683234</v>
      </c>
      <c r="V95" s="49">
        <f>SUMIFS(Source_Data!$S$3:$S$52586,Source_Data!$A$3:$A$52586,$B95,Source_Data!$E$3:$E$52586,V$3)/$A95</f>
        <v>0.62714297276331532</v>
      </c>
      <c r="W95" s="49">
        <f>SUMIFS(Source_Data!$S$3:$S$52586,Source_Data!$A$3:$A$52586,$B95,Source_Data!$E$3:$E$52586,W$3)/$A95</f>
        <v>0.67587567212919275</v>
      </c>
      <c r="X95" s="49">
        <f>SUMIFS(Source_Data!$S$3:$S$52586,Source_Data!$A$3:$A$52586,$B95,Source_Data!$E$3:$E$52586,X$3)/$A95</f>
        <v>0.69511795212150473</v>
      </c>
      <c r="Y95" s="49">
        <f>SUMIFS(Source_Data!$S$3:$S$52586,Source_Data!$A$3:$A$52586,$B95,Source_Data!$E$3:$E$52586,Y$3)/$A95</f>
        <v>0.70782133689274351</v>
      </c>
      <c r="Z95" s="49">
        <f>SUMIFS(Source_Data!$S$3:$S$52586,Source_Data!$A$3:$A$52586,$B95,Source_Data!$E$3:$E$52586,Z$3)/$A95</f>
        <v>0.70772764095421414</v>
      </c>
      <c r="AA95" s="49">
        <f>SUMIFS(Source_Data!$S$3:$S$52586,Source_Data!$A$3:$A$52586,$B95,Source_Data!$E$3:$E$52586,AA$3)/$A95</f>
        <v>0.68405628085202508</v>
      </c>
    </row>
    <row r="96" spans="1:27" x14ac:dyDescent="0.25">
      <c r="A96" s="10">
        <f>INDEX(Installed_Capacity!$H$33:$S$38,MATCH(YEAR('Wind_Profile (South)'!B96),Installed_Capacity!$G$33:$G$38,0),MATCH('Wind_Profile (South)'!C96,Installed_Capacity!$H$32:$S$32,0))</f>
        <v>3563.9799999999996</v>
      </c>
      <c r="B96" s="1">
        <f>Date_List!A93</f>
        <v>43304</v>
      </c>
      <c r="C96" s="44">
        <f t="shared" si="2"/>
        <v>7</v>
      </c>
      <c r="D96" s="49">
        <f>SUMIFS(Source_Data!$S$3:$S$52586,Source_Data!$A$3:$A$52586,$B96,Source_Data!$E$3:$E$52586,D$3)/$A96</f>
        <v>0.63207339559312903</v>
      </c>
      <c r="E96" s="49">
        <f>SUMIFS(Source_Data!$S$3:$S$52586,Source_Data!$A$3:$A$52586,$B96,Source_Data!$E$3:$E$52586,E$3)/$A96</f>
        <v>0.62994663275607621</v>
      </c>
      <c r="F96" s="49">
        <f>SUMIFS(Source_Data!$S$3:$S$52586,Source_Data!$A$3:$A$52586,$B96,Source_Data!$E$3:$E$52586,F$3)/$A96</f>
        <v>0.59558087207335619</v>
      </c>
      <c r="G96" s="49">
        <f>SUMIFS(Source_Data!$S$3:$S$52586,Source_Data!$A$3:$A$52586,$B96,Source_Data!$E$3:$E$52586,G$3)/$A96</f>
        <v>0.53500025531147766</v>
      </c>
      <c r="H96" s="49">
        <f>SUMIFS(Source_Data!$S$3:$S$52586,Source_Data!$A$3:$A$52586,$B96,Source_Data!$E$3:$E$52586,H$3)/$A96</f>
        <v>0.4640458081220995</v>
      </c>
      <c r="I96" s="49">
        <f>SUMIFS(Source_Data!$S$3:$S$52586,Source_Data!$A$3:$A$52586,$B96,Source_Data!$E$3:$E$52586,I$3)/$A96</f>
        <v>0.37102838096762614</v>
      </c>
      <c r="J96" s="49">
        <f>SUMIFS(Source_Data!$S$3:$S$52586,Source_Data!$A$3:$A$52586,$B96,Source_Data!$E$3:$E$52586,J$3)/$A96</f>
        <v>0.27694216894314788</v>
      </c>
      <c r="K96" s="49">
        <f>SUMIFS(Source_Data!$S$3:$S$52586,Source_Data!$A$3:$A$52586,$B96,Source_Data!$E$3:$E$52586,K$3)/$A96</f>
        <v>0.16622692394401767</v>
      </c>
      <c r="L96" s="49">
        <f>SUMIFS(Source_Data!$S$3:$S$52586,Source_Data!$A$3:$A$52586,$B96,Source_Data!$E$3:$E$52586,L$3)/$A96</f>
        <v>7.9016313256527831E-2</v>
      </c>
      <c r="M96" s="49">
        <f>SUMIFS(Source_Data!$S$3:$S$52586,Source_Data!$A$3:$A$52586,$B96,Source_Data!$E$3:$E$52586,M$3)/$A96</f>
        <v>3.8976891278009421E-2</v>
      </c>
      <c r="N96" s="49">
        <f>SUMIFS(Source_Data!$S$3:$S$52586,Source_Data!$A$3:$A$52586,$B96,Source_Data!$E$3:$E$52586,N$3)/$A96</f>
        <v>1.4865862602764329E-2</v>
      </c>
      <c r="O96" s="49">
        <f>SUMIFS(Source_Data!$S$3:$S$52586,Source_Data!$A$3:$A$52586,$B96,Source_Data!$E$3:$E$52586,O$3)/$A96</f>
        <v>4.8233179251847662E-3</v>
      </c>
      <c r="P96" s="49">
        <f>SUMIFS(Source_Data!$S$3:$S$52586,Source_Data!$A$3:$A$52586,$B96,Source_Data!$E$3:$E$52586,P$3)/$A96</f>
        <v>1.0428035637966543E-2</v>
      </c>
      <c r="Q96" s="49">
        <f>SUMIFS(Source_Data!$S$3:$S$52586,Source_Data!$A$3:$A$52586,$B96,Source_Data!$E$3:$E$52586,Q$3)/$A96</f>
        <v>1.3866247187133486E-2</v>
      </c>
      <c r="R96" s="49">
        <f>SUMIFS(Source_Data!$S$3:$S$52586,Source_Data!$A$3:$A$52586,$B96,Source_Data!$E$3:$E$52586,R$3)/$A96</f>
        <v>3.8150624952440815E-2</v>
      </c>
      <c r="S96" s="49">
        <f>SUMIFS(Source_Data!$S$3:$S$52586,Source_Data!$A$3:$A$52586,$B96,Source_Data!$E$3:$E$52586,S$3)/$A96</f>
        <v>0.17776207270747874</v>
      </c>
      <c r="T96" s="49">
        <f>SUMIFS(Source_Data!$S$3:$S$52586,Source_Data!$A$3:$A$52586,$B96,Source_Data!$E$3:$E$52586,T$3)/$A96</f>
        <v>0.36205892984753002</v>
      </c>
      <c r="U96" s="49">
        <f>SUMIFS(Source_Data!$S$3:$S$52586,Source_Data!$A$3:$A$52586,$B96,Source_Data!$E$3:$E$52586,U$3)/$A96</f>
        <v>0.49822161320714492</v>
      </c>
      <c r="V96" s="49">
        <f>SUMIFS(Source_Data!$S$3:$S$52586,Source_Data!$A$3:$A$52586,$B96,Source_Data!$E$3:$E$52586,V$3)/$A96</f>
        <v>0.61876502645048526</v>
      </c>
      <c r="W96" s="49">
        <f>SUMIFS(Source_Data!$S$3:$S$52586,Source_Data!$A$3:$A$52586,$B96,Source_Data!$E$3:$E$52586,W$3)/$A96</f>
        <v>0.7262255828579286</v>
      </c>
      <c r="X96" s="49">
        <f>SUMIFS(Source_Data!$S$3:$S$52586,Source_Data!$A$3:$A$52586,$B96,Source_Data!$E$3:$E$52586,X$3)/$A96</f>
        <v>0.72757265357044654</v>
      </c>
      <c r="Y96" s="49">
        <f>SUMIFS(Source_Data!$S$3:$S$52586,Source_Data!$A$3:$A$52586,$B96,Source_Data!$E$3:$E$52586,Y$3)/$A96</f>
        <v>0.72836110342622573</v>
      </c>
      <c r="Z96" s="49">
        <f>SUMIFS(Source_Data!$S$3:$S$52586,Source_Data!$A$3:$A$52586,$B96,Source_Data!$E$3:$E$52586,Z$3)/$A96</f>
        <v>0.72437851992603786</v>
      </c>
      <c r="AA96" s="49">
        <f>SUMIFS(Source_Data!$S$3:$S$52586,Source_Data!$A$3:$A$52586,$B96,Source_Data!$E$3:$E$52586,AA$3)/$A96</f>
        <v>0.70289851424362659</v>
      </c>
    </row>
    <row r="97" spans="1:27" x14ac:dyDescent="0.25">
      <c r="A97" s="10">
        <f>INDEX(Installed_Capacity!$H$33:$S$38,MATCH(YEAR('Wind_Profile (South)'!B97),Installed_Capacity!$G$33:$G$38,0),MATCH('Wind_Profile (South)'!C97,Installed_Capacity!$H$32:$S$32,0))</f>
        <v>3563.9799999999996</v>
      </c>
      <c r="B97" s="1">
        <f>Date_List!A94</f>
        <v>43287</v>
      </c>
      <c r="C97" s="44">
        <f t="shared" si="2"/>
        <v>7</v>
      </c>
      <c r="D97" s="49">
        <f>SUMIFS(Source_Data!$S$3:$S$52586,Source_Data!$A$3:$A$52586,$B97,Source_Data!$E$3:$E$52586,D$3)/$A97</f>
        <v>0.61599878118536022</v>
      </c>
      <c r="E97" s="49">
        <f>SUMIFS(Source_Data!$S$3:$S$52586,Source_Data!$A$3:$A$52586,$B97,Source_Data!$E$3:$E$52586,E$3)/$A97</f>
        <v>0.60429504939618073</v>
      </c>
      <c r="F97" s="49">
        <f>SUMIFS(Source_Data!$S$3:$S$52586,Source_Data!$A$3:$A$52586,$B97,Source_Data!$E$3:$E$52586,F$3)/$A97</f>
        <v>0.54480565010129134</v>
      </c>
      <c r="G97" s="49">
        <f>SUMIFS(Source_Data!$S$3:$S$52586,Source_Data!$A$3:$A$52586,$B97,Source_Data!$E$3:$E$52586,G$3)/$A97</f>
        <v>0.43913901969904434</v>
      </c>
      <c r="H97" s="49">
        <f>SUMIFS(Source_Data!$S$3:$S$52586,Source_Data!$A$3:$A$52586,$B97,Source_Data!$E$3:$E$52586,H$3)/$A97</f>
        <v>0.37042949910016332</v>
      </c>
      <c r="I97" s="49">
        <f>SUMIFS(Source_Data!$S$3:$S$52586,Source_Data!$A$3:$A$52586,$B97,Source_Data!$E$3:$E$52586,I$3)/$A97</f>
        <v>0.2593516539643882</v>
      </c>
      <c r="J97" s="49">
        <f>SUMIFS(Source_Data!$S$3:$S$52586,Source_Data!$A$3:$A$52586,$B97,Source_Data!$E$3:$E$52586,J$3)/$A97</f>
        <v>0.20992453867474006</v>
      </c>
      <c r="K97" s="49">
        <f>SUMIFS(Source_Data!$S$3:$S$52586,Source_Data!$A$3:$A$52586,$B97,Source_Data!$E$3:$E$52586,K$3)/$A97</f>
        <v>0.1166525654658556</v>
      </c>
      <c r="L97" s="49">
        <f>SUMIFS(Source_Data!$S$3:$S$52586,Source_Data!$A$3:$A$52586,$B97,Source_Data!$E$3:$E$52586,L$3)/$A97</f>
        <v>7.3790533349233176E-2</v>
      </c>
      <c r="M97" s="49">
        <f>SUMIFS(Source_Data!$S$3:$S$52586,Source_Data!$A$3:$A$52586,$B97,Source_Data!$E$3:$E$52586,M$3)/$A97</f>
        <v>3.2042756646782536E-2</v>
      </c>
      <c r="N97" s="49">
        <f>SUMIFS(Source_Data!$S$3:$S$52586,Source_Data!$A$3:$A$52586,$B97,Source_Data!$E$3:$E$52586,N$3)/$A97</f>
        <v>4.2354341367516098E-2</v>
      </c>
      <c r="O97" s="49">
        <f>SUMIFS(Source_Data!$S$3:$S$52586,Source_Data!$A$3:$A$52586,$B97,Source_Data!$E$3:$E$52586,O$3)/$A97</f>
        <v>4.6974635832692672E-2</v>
      </c>
      <c r="P97" s="49">
        <f>SUMIFS(Source_Data!$S$3:$S$52586,Source_Data!$A$3:$A$52586,$B97,Source_Data!$E$3:$E$52586,P$3)/$A97</f>
        <v>4.2769805267706337E-2</v>
      </c>
      <c r="Q97" s="49">
        <f>SUMIFS(Source_Data!$S$3:$S$52586,Source_Data!$A$3:$A$52586,$B97,Source_Data!$E$3:$E$52586,Q$3)/$A97</f>
        <v>4.5736288345052445E-2</v>
      </c>
      <c r="R97" s="49">
        <f>SUMIFS(Source_Data!$S$3:$S$52586,Source_Data!$A$3:$A$52586,$B97,Source_Data!$E$3:$E$52586,R$3)/$A97</f>
        <v>8.2159413550019933E-2</v>
      </c>
      <c r="S97" s="49">
        <f>SUMIFS(Source_Data!$S$3:$S$52586,Source_Data!$A$3:$A$52586,$B97,Source_Data!$E$3:$E$52586,S$3)/$A97</f>
        <v>0.22050899482937619</v>
      </c>
      <c r="T97" s="49">
        <f>SUMIFS(Source_Data!$S$3:$S$52586,Source_Data!$A$3:$A$52586,$B97,Source_Data!$E$3:$E$52586,T$3)/$A97</f>
        <v>0.39971728864275335</v>
      </c>
      <c r="U97" s="49">
        <f>SUMIFS(Source_Data!$S$3:$S$52586,Source_Data!$A$3:$A$52586,$B97,Source_Data!$E$3:$E$52586,U$3)/$A97</f>
        <v>0.51128339065735506</v>
      </c>
      <c r="V97" s="49">
        <f>SUMIFS(Source_Data!$S$3:$S$52586,Source_Data!$A$3:$A$52586,$B97,Source_Data!$E$3:$E$52586,V$3)/$A97</f>
        <v>0.53891013988406233</v>
      </c>
      <c r="W97" s="49">
        <f>SUMIFS(Source_Data!$S$3:$S$52586,Source_Data!$A$3:$A$52586,$B97,Source_Data!$E$3:$E$52586,W$3)/$A97</f>
        <v>0.54696313695110532</v>
      </c>
      <c r="X97" s="49">
        <f>SUMIFS(Source_Data!$S$3:$S$52586,Source_Data!$A$3:$A$52586,$B97,Source_Data!$E$3:$E$52586,X$3)/$A97</f>
        <v>0.59242565305164463</v>
      </c>
      <c r="Y97" s="49">
        <f>SUMIFS(Source_Data!$S$3:$S$52586,Source_Data!$A$3:$A$52586,$B97,Source_Data!$E$3:$E$52586,Y$3)/$A97</f>
        <v>0.62747460172700187</v>
      </c>
      <c r="Z97" s="49">
        <f>SUMIFS(Source_Data!$S$3:$S$52586,Source_Data!$A$3:$A$52586,$B97,Source_Data!$E$3:$E$52586,Z$3)/$A97</f>
        <v>0.62215296373296147</v>
      </c>
      <c r="AA97" s="49">
        <f>SUMIFS(Source_Data!$S$3:$S$52586,Source_Data!$A$3:$A$52586,$B97,Source_Data!$E$3:$E$52586,AA$3)/$A97</f>
        <v>0.6315838619358134</v>
      </c>
    </row>
    <row r="98" spans="1:27" x14ac:dyDescent="0.25">
      <c r="A98" s="10">
        <f>INDEX(Installed_Capacity!$H$33:$S$38,MATCH(YEAR('Wind_Profile (South)'!B98),Installed_Capacity!$G$33:$G$38,0),MATCH('Wind_Profile (South)'!C98,Installed_Capacity!$H$32:$S$32,0))</f>
        <v>3563.9799999999996</v>
      </c>
      <c r="B98" s="1">
        <f>Date_List!A95</f>
        <v>43312</v>
      </c>
      <c r="C98" s="44">
        <f t="shared" si="2"/>
        <v>7</v>
      </c>
      <c r="D98" s="49">
        <f>SUMIFS(Source_Data!$S$3:$S$52586,Source_Data!$A$3:$A$52586,$B98,Source_Data!$E$3:$E$52586,D$3)/$A98</f>
        <v>0.40197453380293946</v>
      </c>
      <c r="E98" s="49">
        <f>SUMIFS(Source_Data!$S$3:$S$52586,Source_Data!$A$3:$A$52586,$B98,Source_Data!$E$3:$E$52586,E$3)/$A98</f>
        <v>0.40650495765745043</v>
      </c>
      <c r="F98" s="49">
        <f>SUMIFS(Source_Data!$S$3:$S$52586,Source_Data!$A$3:$A$52586,$B98,Source_Data!$E$3:$E$52586,F$3)/$A98</f>
        <v>0.28002987109158867</v>
      </c>
      <c r="G98" s="49">
        <f>SUMIFS(Source_Data!$S$3:$S$52586,Source_Data!$A$3:$A$52586,$B98,Source_Data!$E$3:$E$52586,G$3)/$A98</f>
        <v>0.23190921083423591</v>
      </c>
      <c r="H98" s="49">
        <f>SUMIFS(Source_Data!$S$3:$S$52586,Source_Data!$A$3:$A$52586,$B98,Source_Data!$E$3:$E$52586,H$3)/$A98</f>
        <v>0.22003453043086663</v>
      </c>
      <c r="I98" s="49">
        <f>SUMIFS(Source_Data!$S$3:$S$52586,Source_Data!$A$3:$A$52586,$B98,Source_Data!$E$3:$E$52586,I$3)/$A98</f>
        <v>0.13063737894095928</v>
      </c>
      <c r="J98" s="49">
        <f>SUMIFS(Source_Data!$S$3:$S$52586,Source_Data!$A$3:$A$52586,$B98,Source_Data!$E$3:$E$52586,J$3)/$A98</f>
        <v>4.3281990237038367E-2</v>
      </c>
      <c r="K98" s="49">
        <f>SUMIFS(Source_Data!$S$3:$S$52586,Source_Data!$A$3:$A$52586,$B98,Source_Data!$E$3:$E$52586,K$3)/$A98</f>
        <v>6.8890995928708922E-3</v>
      </c>
      <c r="L98" s="49">
        <f>SUMIFS(Source_Data!$S$3:$S$52586,Source_Data!$A$3:$A$52586,$B98,Source_Data!$E$3:$E$52586,L$3)/$A98</f>
        <v>2.1106353109445062E-2</v>
      </c>
      <c r="M98" s="49">
        <f>SUMIFS(Source_Data!$S$3:$S$52586,Source_Data!$A$3:$A$52586,$B98,Source_Data!$E$3:$E$52586,M$3)/$A98</f>
        <v>1.1788091433173028E-2</v>
      </c>
      <c r="N98" s="49">
        <f>SUMIFS(Source_Data!$S$3:$S$52586,Source_Data!$A$3:$A$52586,$B98,Source_Data!$E$3:$E$52586,N$3)/$A98</f>
        <v>1.081166304636951E-2</v>
      </c>
      <c r="O98" s="49">
        <f>SUMIFS(Source_Data!$S$3:$S$52586,Source_Data!$A$3:$A$52586,$B98,Source_Data!$E$3:$E$52586,O$3)/$A98</f>
        <v>3.2250998809477051E-2</v>
      </c>
      <c r="P98" s="49">
        <f>SUMIFS(Source_Data!$S$3:$S$52586,Source_Data!$A$3:$A$52586,$B98,Source_Data!$E$3:$E$52586,P$3)/$A98</f>
        <v>6.9299767420973185E-2</v>
      </c>
      <c r="Q98" s="49">
        <f>SUMIFS(Source_Data!$S$3:$S$52586,Source_Data!$A$3:$A$52586,$B98,Source_Data!$E$3:$E$52586,Q$3)/$A98</f>
        <v>8.1733844616692572E-2</v>
      </c>
      <c r="R98" s="49">
        <f>SUMIFS(Source_Data!$S$3:$S$52586,Source_Data!$A$3:$A$52586,$B98,Source_Data!$E$3:$E$52586,R$3)/$A98</f>
        <v>9.5215291546810049E-2</v>
      </c>
      <c r="S98" s="49">
        <f>SUMIFS(Source_Data!$S$3:$S$52586,Source_Data!$A$3:$A$52586,$B98,Source_Data!$E$3:$E$52586,S$3)/$A98</f>
        <v>0.17092821682529086</v>
      </c>
      <c r="T98" s="49">
        <f>SUMIFS(Source_Data!$S$3:$S$52586,Source_Data!$A$3:$A$52586,$B98,Source_Data!$E$3:$E$52586,T$3)/$A98</f>
        <v>0.26129764213183021</v>
      </c>
      <c r="U98" s="49">
        <f>SUMIFS(Source_Data!$S$3:$S$52586,Source_Data!$A$3:$A$52586,$B98,Source_Data!$E$3:$E$52586,U$3)/$A98</f>
        <v>0.35623189582124482</v>
      </c>
      <c r="V98" s="49">
        <f>SUMIFS(Source_Data!$S$3:$S$52586,Source_Data!$A$3:$A$52586,$B98,Source_Data!$E$3:$E$52586,V$3)/$A98</f>
        <v>0.35575625066330341</v>
      </c>
      <c r="W98" s="49">
        <f>SUMIFS(Source_Data!$S$3:$S$52586,Source_Data!$A$3:$A$52586,$B98,Source_Data!$E$3:$E$52586,W$3)/$A98</f>
        <v>0.36607607479868021</v>
      </c>
      <c r="X98" s="49">
        <f>SUMIFS(Source_Data!$S$3:$S$52586,Source_Data!$A$3:$A$52586,$B98,Source_Data!$E$3:$E$52586,X$3)/$A98</f>
        <v>0.40461409300024137</v>
      </c>
      <c r="Y98" s="49">
        <f>SUMIFS(Source_Data!$S$3:$S$52586,Source_Data!$A$3:$A$52586,$B98,Source_Data!$E$3:$E$52586,Y$3)/$A98</f>
        <v>0.43730544889140793</v>
      </c>
      <c r="Z98" s="49">
        <f>SUMIFS(Source_Data!$S$3:$S$52586,Source_Data!$A$3:$A$52586,$B98,Source_Data!$E$3:$E$52586,Z$3)/$A98</f>
        <v>0.5123080683407315</v>
      </c>
      <c r="AA98" s="49">
        <f>SUMIFS(Source_Data!$S$3:$S$52586,Source_Data!$A$3:$A$52586,$B98,Source_Data!$E$3:$E$52586,AA$3)/$A98</f>
        <v>0.51820492525687578</v>
      </c>
    </row>
    <row r="99" spans="1:27" x14ac:dyDescent="0.25">
      <c r="A99" s="10">
        <f>INDEX(Installed_Capacity!$H$33:$S$38,MATCH(YEAR('Wind_Profile (South)'!B99),Installed_Capacity!$G$33:$G$38,0),MATCH('Wind_Profile (South)'!C99,Installed_Capacity!$H$32:$S$32,0))</f>
        <v>3563.9799999999996</v>
      </c>
      <c r="B99" s="1">
        <f>Date_List!A96</f>
        <v>43321</v>
      </c>
      <c r="C99" s="44">
        <f t="shared" si="2"/>
        <v>8</v>
      </c>
      <c r="D99" s="49">
        <f>SUMIFS(Source_Data!$S$3:$S$52586,Source_Data!$A$3:$A$52586,$B99,Source_Data!$E$3:$E$52586,D$3)/$A99</f>
        <v>0.50023148919747029</v>
      </c>
      <c r="E99" s="49">
        <f>SUMIFS(Source_Data!$S$3:$S$52586,Source_Data!$A$3:$A$52586,$B99,Source_Data!$E$3:$E$52586,E$3)/$A99</f>
        <v>0.44774322918927717</v>
      </c>
      <c r="F99" s="49">
        <f>SUMIFS(Source_Data!$S$3:$S$52586,Source_Data!$A$3:$A$52586,$B99,Source_Data!$E$3:$E$52586,F$3)/$A99</f>
        <v>0.4672845502034243</v>
      </c>
      <c r="G99" s="49">
        <f>SUMIFS(Source_Data!$S$3:$S$52586,Source_Data!$A$3:$A$52586,$B99,Source_Data!$E$3:$E$52586,G$3)/$A99</f>
        <v>0.43724917335226354</v>
      </c>
      <c r="H99" s="49">
        <f>SUMIFS(Source_Data!$S$3:$S$52586,Source_Data!$A$3:$A$52586,$B99,Source_Data!$E$3:$E$52586,H$3)/$A99</f>
        <v>0.31577022089068968</v>
      </c>
      <c r="I99" s="49">
        <f>SUMIFS(Source_Data!$S$3:$S$52586,Source_Data!$A$3:$A$52586,$B99,Source_Data!$E$3:$E$52586,I$3)/$A99</f>
        <v>0.16370815839510888</v>
      </c>
      <c r="J99" s="49">
        <f>SUMIFS(Source_Data!$S$3:$S$52586,Source_Data!$A$3:$A$52586,$B99,Source_Data!$E$3:$E$52586,J$3)/$A99</f>
        <v>9.5608083001588129E-2</v>
      </c>
      <c r="K99" s="49">
        <f>SUMIFS(Source_Data!$S$3:$S$52586,Source_Data!$A$3:$A$52586,$B99,Source_Data!$E$3:$E$52586,K$3)/$A99</f>
        <v>5.7464873665396564E-2</v>
      </c>
      <c r="L99" s="49">
        <f>SUMIFS(Source_Data!$S$3:$S$52586,Source_Data!$A$3:$A$52586,$B99,Source_Data!$E$3:$E$52586,L$3)/$A99</f>
        <v>2.976104688438207E-2</v>
      </c>
      <c r="M99" s="49">
        <f>SUMIFS(Source_Data!$S$3:$S$52586,Source_Data!$A$3:$A$52586,$B99,Source_Data!$E$3:$E$52586,M$3)/$A99</f>
        <v>9.4745323854230398E-3</v>
      </c>
      <c r="N99" s="49">
        <f>SUMIFS(Source_Data!$S$3:$S$52586,Source_Data!$A$3:$A$52586,$B99,Source_Data!$E$3:$E$52586,N$3)/$A99</f>
        <v>1.5505480130079295E-2</v>
      </c>
      <c r="O99" s="49">
        <f>SUMIFS(Source_Data!$S$3:$S$52586,Source_Data!$A$3:$A$52586,$B99,Source_Data!$E$3:$E$52586,O$3)/$A99</f>
        <v>3.1784866002895644E-2</v>
      </c>
      <c r="P99" s="49">
        <f>SUMIFS(Source_Data!$S$3:$S$52586,Source_Data!$A$3:$A$52586,$B99,Source_Data!$E$3:$E$52586,P$3)/$A99</f>
        <v>3.1952307830010275E-2</v>
      </c>
      <c r="Q99" s="49">
        <f>SUMIFS(Source_Data!$S$3:$S$52586,Source_Data!$A$3:$A$52586,$B99,Source_Data!$E$3:$E$52586,Q$3)/$A99</f>
        <v>2.6116116020853095E-2</v>
      </c>
      <c r="R99" s="49">
        <f>SUMIFS(Source_Data!$S$3:$S$52586,Source_Data!$A$3:$A$52586,$B99,Source_Data!$E$3:$E$52586,R$3)/$A99</f>
        <v>2.2803788988714865E-2</v>
      </c>
      <c r="S99" s="49">
        <f>SUMIFS(Source_Data!$S$3:$S$52586,Source_Data!$A$3:$A$52586,$B99,Source_Data!$E$3:$E$52586,S$3)/$A99</f>
        <v>3.3678916844370625E-2</v>
      </c>
      <c r="T99" s="49">
        <f>SUMIFS(Source_Data!$S$3:$S$52586,Source_Data!$A$3:$A$52586,$B99,Source_Data!$E$3:$E$52586,T$3)/$A99</f>
        <v>9.3894931525710032E-2</v>
      </c>
      <c r="U99" s="49">
        <f>SUMIFS(Source_Data!$S$3:$S$52586,Source_Data!$A$3:$A$52586,$B99,Source_Data!$E$3:$E$52586,U$3)/$A99</f>
        <v>0.25381318722551754</v>
      </c>
      <c r="V99" s="49">
        <f>SUMIFS(Source_Data!$S$3:$S$52586,Source_Data!$A$3:$A$52586,$B99,Source_Data!$E$3:$E$52586,V$3)/$A99</f>
        <v>0.24803951802647603</v>
      </c>
      <c r="W99" s="49">
        <f>SUMIFS(Source_Data!$S$3:$S$52586,Source_Data!$A$3:$A$52586,$B99,Source_Data!$E$3:$E$52586,W$3)/$A99</f>
        <v>0.30159751733904233</v>
      </c>
      <c r="X99" s="49">
        <f>SUMIFS(Source_Data!$S$3:$S$52586,Source_Data!$A$3:$A$52586,$B99,Source_Data!$E$3:$E$52586,X$3)/$A99</f>
        <v>0.39944609739532771</v>
      </c>
      <c r="Y99" s="49">
        <f>SUMIFS(Source_Data!$S$3:$S$52586,Source_Data!$A$3:$A$52586,$B99,Source_Data!$E$3:$E$52586,Y$3)/$A99</f>
        <v>0.36127448004225615</v>
      </c>
      <c r="Z99" s="49">
        <f>SUMIFS(Source_Data!$S$3:$S$52586,Source_Data!$A$3:$A$52586,$B99,Source_Data!$E$3:$E$52586,Z$3)/$A99</f>
        <v>0.37714602429699384</v>
      </c>
      <c r="AA99" s="49">
        <f>SUMIFS(Source_Data!$S$3:$S$52586,Source_Data!$A$3:$A$52586,$B99,Source_Data!$E$3:$E$52586,AA$3)/$A99</f>
        <v>0.39030068280714264</v>
      </c>
    </row>
    <row r="100" spans="1:27" x14ac:dyDescent="0.25">
      <c r="A100" s="10">
        <f>INDEX(Installed_Capacity!$H$33:$S$38,MATCH(YEAR('Wind_Profile (South)'!B100),Installed_Capacity!$G$33:$G$38,0),MATCH('Wind_Profile (South)'!C100,Installed_Capacity!$H$32:$S$32,0))</f>
        <v>3563.9799999999996</v>
      </c>
      <c r="B100" s="1">
        <f>Date_List!A97</f>
        <v>43318</v>
      </c>
      <c r="C100" s="44">
        <f t="shared" si="2"/>
        <v>8</v>
      </c>
      <c r="D100" s="49">
        <f>SUMIFS(Source_Data!$S$3:$S$52586,Source_Data!$A$3:$A$52586,$B100,Source_Data!$E$3:$E$52586,D$3)/$A100</f>
        <v>0.71424721077615483</v>
      </c>
      <c r="E100" s="49">
        <f>SUMIFS(Source_Data!$S$3:$S$52586,Source_Data!$A$3:$A$52586,$B100,Source_Data!$E$3:$E$52586,E$3)/$A100</f>
        <v>0.69673542499873753</v>
      </c>
      <c r="F100" s="49">
        <f>SUMIFS(Source_Data!$S$3:$S$52586,Source_Data!$A$3:$A$52586,$B100,Source_Data!$E$3:$E$52586,F$3)/$A100</f>
        <v>0.68089858138485626</v>
      </c>
      <c r="G100" s="49">
        <f>SUMIFS(Source_Data!$S$3:$S$52586,Source_Data!$A$3:$A$52586,$B100,Source_Data!$E$3:$E$52586,G$3)/$A100</f>
        <v>0.65597011970998731</v>
      </c>
      <c r="H100" s="49">
        <f>SUMIFS(Source_Data!$S$3:$S$52586,Source_Data!$A$3:$A$52586,$B100,Source_Data!$E$3:$E$52586,H$3)/$A100</f>
        <v>0.63750536744538422</v>
      </c>
      <c r="I100" s="49">
        <f>SUMIFS(Source_Data!$S$3:$S$52586,Source_Data!$A$3:$A$52586,$B100,Source_Data!$E$3:$E$52586,I$3)/$A100</f>
        <v>0.57749543142610227</v>
      </c>
      <c r="J100" s="49">
        <f>SUMIFS(Source_Data!$S$3:$S$52586,Source_Data!$A$3:$A$52586,$B100,Source_Data!$E$3:$E$52586,J$3)/$A100</f>
        <v>0.50973747484497678</v>
      </c>
      <c r="K100" s="49">
        <f>SUMIFS(Source_Data!$S$3:$S$52586,Source_Data!$A$3:$A$52586,$B100,Source_Data!$E$3:$E$52586,K$3)/$A100</f>
        <v>0.41399945165517205</v>
      </c>
      <c r="L100" s="49">
        <f>SUMIFS(Source_Data!$S$3:$S$52586,Source_Data!$A$3:$A$52586,$B100,Source_Data!$E$3:$E$52586,L$3)/$A100</f>
        <v>0.36990519605609462</v>
      </c>
      <c r="M100" s="49">
        <f>SUMIFS(Source_Data!$S$3:$S$52586,Source_Data!$A$3:$A$52586,$B100,Source_Data!$E$3:$E$52586,M$3)/$A100</f>
        <v>0.33169097042435708</v>
      </c>
      <c r="N100" s="49">
        <f>SUMIFS(Source_Data!$S$3:$S$52586,Source_Data!$A$3:$A$52586,$B100,Source_Data!$E$3:$E$52586,N$3)/$A100</f>
        <v>0.24173462076891566</v>
      </c>
      <c r="O100" s="49">
        <f>SUMIFS(Source_Data!$S$3:$S$52586,Source_Data!$A$3:$A$52586,$B100,Source_Data!$E$3:$E$52586,O$3)/$A100</f>
        <v>0.18740965635076517</v>
      </c>
      <c r="P100" s="49">
        <f>SUMIFS(Source_Data!$S$3:$S$52586,Source_Data!$A$3:$A$52586,$B100,Source_Data!$E$3:$E$52586,P$3)/$A100</f>
        <v>0.20728747487696342</v>
      </c>
      <c r="Q100" s="49">
        <f>SUMIFS(Source_Data!$S$3:$S$52586,Source_Data!$A$3:$A$52586,$B100,Source_Data!$E$3:$E$52586,Q$3)/$A100</f>
        <v>0.26435841187689046</v>
      </c>
      <c r="R100" s="49">
        <f>SUMIFS(Source_Data!$S$3:$S$52586,Source_Data!$A$3:$A$52586,$B100,Source_Data!$E$3:$E$52586,R$3)/$A100</f>
        <v>0.35009186321303715</v>
      </c>
      <c r="S100" s="49">
        <f>SUMIFS(Source_Data!$S$3:$S$52586,Source_Data!$A$3:$A$52586,$B100,Source_Data!$E$3:$E$52586,S$3)/$A100</f>
        <v>0.43210514943434031</v>
      </c>
      <c r="T100" s="49">
        <f>SUMIFS(Source_Data!$S$3:$S$52586,Source_Data!$A$3:$A$52586,$B100,Source_Data!$E$3:$E$52586,T$3)/$A100</f>
        <v>0.52808130961958266</v>
      </c>
      <c r="U100" s="49">
        <f>SUMIFS(Source_Data!$S$3:$S$52586,Source_Data!$A$3:$A$52586,$B100,Source_Data!$E$3:$E$52586,U$3)/$A100</f>
        <v>0.59253047931554059</v>
      </c>
      <c r="V100" s="49">
        <f>SUMIFS(Source_Data!$S$3:$S$52586,Source_Data!$A$3:$A$52586,$B100,Source_Data!$E$3:$E$52586,V$3)/$A100</f>
        <v>0.65739955899808644</v>
      </c>
      <c r="W100" s="49">
        <f>SUMIFS(Source_Data!$S$3:$S$52586,Source_Data!$A$3:$A$52586,$B100,Source_Data!$E$3:$E$52586,W$3)/$A100</f>
        <v>0.68882974179063872</v>
      </c>
      <c r="X100" s="49">
        <f>SUMIFS(Source_Data!$S$3:$S$52586,Source_Data!$A$3:$A$52586,$B100,Source_Data!$E$3:$E$52586,X$3)/$A100</f>
        <v>0.714126893745195</v>
      </c>
      <c r="Y100" s="49">
        <f>SUMIFS(Source_Data!$S$3:$S$52586,Source_Data!$A$3:$A$52586,$B100,Source_Data!$E$3:$E$52586,Y$3)/$A100</f>
        <v>0.71992876615946222</v>
      </c>
      <c r="Z100" s="49">
        <f>SUMIFS(Source_Data!$S$3:$S$52586,Source_Data!$A$3:$A$52586,$B100,Source_Data!$E$3:$E$52586,Z$3)/$A100</f>
        <v>0.69534646047031701</v>
      </c>
      <c r="AA100" s="49">
        <f>SUMIFS(Source_Data!$S$3:$S$52586,Source_Data!$A$3:$A$52586,$B100,Source_Data!$E$3:$E$52586,AA$3)/$A100</f>
        <v>0.66638218637786972</v>
      </c>
    </row>
    <row r="101" spans="1:27" x14ac:dyDescent="0.25">
      <c r="A101" s="10">
        <f>INDEX(Installed_Capacity!$H$33:$S$38,MATCH(YEAR('Wind_Profile (South)'!B101),Installed_Capacity!$G$33:$G$38,0),MATCH('Wind_Profile (South)'!C101,Installed_Capacity!$H$32:$S$32,0))</f>
        <v>3563.9799999999996</v>
      </c>
      <c r="B101" s="1">
        <f>Date_List!A98</f>
        <v>43319</v>
      </c>
      <c r="C101" s="44">
        <f t="shared" si="2"/>
        <v>8</v>
      </c>
      <c r="D101" s="49">
        <f>SUMIFS(Source_Data!$S$3:$S$52586,Source_Data!$A$3:$A$52586,$B101,Source_Data!$E$3:$E$52586,D$3)/$A101</f>
        <v>0.62748105055583936</v>
      </c>
      <c r="E101" s="49">
        <f>SUMIFS(Source_Data!$S$3:$S$52586,Source_Data!$A$3:$A$52586,$B101,Source_Data!$E$3:$E$52586,E$3)/$A101</f>
        <v>0.58451934037901454</v>
      </c>
      <c r="F101" s="49">
        <f>SUMIFS(Source_Data!$S$3:$S$52586,Source_Data!$A$3:$A$52586,$B101,Source_Data!$E$3:$E$52586,F$3)/$A101</f>
        <v>0.57015230319165655</v>
      </c>
      <c r="G101" s="49">
        <f>SUMIFS(Source_Data!$S$3:$S$52586,Source_Data!$A$3:$A$52586,$B101,Source_Data!$E$3:$E$52586,G$3)/$A101</f>
        <v>0.47908302898080241</v>
      </c>
      <c r="H101" s="49">
        <f>SUMIFS(Source_Data!$S$3:$S$52586,Source_Data!$A$3:$A$52586,$B101,Source_Data!$E$3:$E$52586,H$3)/$A101</f>
        <v>0.46657191888955613</v>
      </c>
      <c r="I101" s="49">
        <f>SUMIFS(Source_Data!$S$3:$S$52586,Source_Data!$A$3:$A$52586,$B101,Source_Data!$E$3:$E$52586,I$3)/$A101</f>
        <v>0.402188016079776</v>
      </c>
      <c r="J101" s="49">
        <f>SUMIFS(Source_Data!$S$3:$S$52586,Source_Data!$A$3:$A$52586,$B101,Source_Data!$E$3:$E$52586,J$3)/$A101</f>
        <v>0.28769675235831854</v>
      </c>
      <c r="K101" s="49">
        <f>SUMIFS(Source_Data!$S$3:$S$52586,Source_Data!$A$3:$A$52586,$B101,Source_Data!$E$3:$E$52586,K$3)/$A101</f>
        <v>0.19668512516344089</v>
      </c>
      <c r="L101" s="49">
        <f>SUMIFS(Source_Data!$S$3:$S$52586,Source_Data!$A$3:$A$52586,$B101,Source_Data!$E$3:$E$52586,L$3)/$A101</f>
        <v>8.6273183511411417E-2</v>
      </c>
      <c r="M101" s="49">
        <f>SUMIFS(Source_Data!$S$3:$S$52586,Source_Data!$A$3:$A$52586,$B101,Source_Data!$E$3:$E$52586,M$3)/$A101</f>
        <v>2.3562380843607431E-2</v>
      </c>
      <c r="N101" s="49">
        <f>SUMIFS(Source_Data!$S$3:$S$52586,Source_Data!$A$3:$A$52586,$B101,Source_Data!$E$3:$E$52586,N$3)/$A101</f>
        <v>3.963390139955893E-3</v>
      </c>
      <c r="O101" s="49">
        <f>SUMIFS(Source_Data!$S$3:$S$52586,Source_Data!$A$3:$A$52586,$B101,Source_Data!$E$3:$E$52586,O$3)/$A101</f>
        <v>1.518083255629942E-2</v>
      </c>
      <c r="P101" s="49">
        <f>SUMIFS(Source_Data!$S$3:$S$52586,Source_Data!$A$3:$A$52586,$B101,Source_Data!$E$3:$E$52586,P$3)/$A101</f>
        <v>1.5615234975224329E-2</v>
      </c>
      <c r="Q101" s="49">
        <f>SUMIFS(Source_Data!$S$3:$S$52586,Source_Data!$A$3:$A$52586,$B101,Source_Data!$E$3:$E$52586,Q$3)/$A101</f>
        <v>2.0720625100309205E-2</v>
      </c>
      <c r="R101" s="49">
        <f>SUMIFS(Source_Data!$S$3:$S$52586,Source_Data!$A$3:$A$52586,$B101,Source_Data!$E$3:$E$52586,R$3)/$A101</f>
        <v>6.050009478279901E-2</v>
      </c>
      <c r="S101" s="49">
        <f>SUMIFS(Source_Data!$S$3:$S$52586,Source_Data!$A$3:$A$52586,$B101,Source_Data!$E$3:$E$52586,S$3)/$A101</f>
        <v>0.1399651303194743</v>
      </c>
      <c r="T101" s="49">
        <f>SUMIFS(Source_Data!$S$3:$S$52586,Source_Data!$A$3:$A$52586,$B101,Source_Data!$E$3:$E$52586,T$3)/$A101</f>
        <v>0.19227934196375962</v>
      </c>
      <c r="U101" s="49">
        <f>SUMIFS(Source_Data!$S$3:$S$52586,Source_Data!$A$3:$A$52586,$B101,Source_Data!$E$3:$E$52586,U$3)/$A101</f>
        <v>0.29157047647237083</v>
      </c>
      <c r="V101" s="49">
        <f>SUMIFS(Source_Data!$S$3:$S$52586,Source_Data!$A$3:$A$52586,$B101,Source_Data!$E$3:$E$52586,V$3)/$A101</f>
        <v>0.36657243293452829</v>
      </c>
      <c r="W101" s="49">
        <f>SUMIFS(Source_Data!$S$3:$S$52586,Source_Data!$A$3:$A$52586,$B101,Source_Data!$E$3:$E$52586,W$3)/$A101</f>
        <v>0.42463443147604651</v>
      </c>
      <c r="X101" s="49">
        <f>SUMIFS(Source_Data!$S$3:$S$52586,Source_Data!$A$3:$A$52586,$B101,Source_Data!$E$3:$E$52586,X$3)/$A101</f>
        <v>0.48914561024107883</v>
      </c>
      <c r="Y101" s="49">
        <f>SUMIFS(Source_Data!$S$3:$S$52586,Source_Data!$A$3:$A$52586,$B101,Source_Data!$E$3:$E$52586,Y$3)/$A101</f>
        <v>0.44606521895998297</v>
      </c>
      <c r="Z101" s="49">
        <f>SUMIFS(Source_Data!$S$3:$S$52586,Source_Data!$A$3:$A$52586,$B101,Source_Data!$E$3:$E$52586,Z$3)/$A101</f>
        <v>0.36868274148480074</v>
      </c>
      <c r="AA101" s="49">
        <f>SUMIFS(Source_Data!$S$3:$S$52586,Source_Data!$A$3:$A$52586,$B101,Source_Data!$E$3:$E$52586,AA$3)/$A101</f>
        <v>0.33219941408032594</v>
      </c>
    </row>
    <row r="102" spans="1:27" x14ac:dyDescent="0.25">
      <c r="A102" s="10">
        <f>INDEX(Installed_Capacity!$H$33:$S$38,MATCH(YEAR('Wind_Profile (South)'!B102),Installed_Capacity!$G$33:$G$38,0),MATCH('Wind_Profile (South)'!C102,Installed_Capacity!$H$32:$S$32,0))</f>
        <v>3563.9799999999996</v>
      </c>
      <c r="B102" s="1">
        <f>Date_List!A99</f>
        <v>43320</v>
      </c>
      <c r="C102" s="44">
        <f t="shared" si="2"/>
        <v>8</v>
      </c>
      <c r="D102" s="49">
        <f>SUMIFS(Source_Data!$S$3:$S$52586,Source_Data!$A$3:$A$52586,$B102,Source_Data!$E$3:$E$52586,D$3)/$A102</f>
        <v>0.25368783507791853</v>
      </c>
      <c r="E102" s="49">
        <f>SUMIFS(Source_Data!$S$3:$S$52586,Source_Data!$A$3:$A$52586,$B102,Source_Data!$E$3:$E$52586,E$3)/$A102</f>
        <v>0.17901710170848326</v>
      </c>
      <c r="F102" s="49">
        <f>SUMIFS(Source_Data!$S$3:$S$52586,Source_Data!$A$3:$A$52586,$B102,Source_Data!$E$3:$E$52586,F$3)/$A102</f>
        <v>0.15349697965757383</v>
      </c>
      <c r="G102" s="49">
        <f>SUMIFS(Source_Data!$S$3:$S$52586,Source_Data!$A$3:$A$52586,$B102,Source_Data!$E$3:$E$52586,G$3)/$A102</f>
        <v>0.10065810584711476</v>
      </c>
      <c r="H102" s="49">
        <f>SUMIFS(Source_Data!$S$3:$S$52586,Source_Data!$A$3:$A$52586,$B102,Source_Data!$E$3:$E$52586,H$3)/$A102</f>
        <v>5.8795474393234536E-2</v>
      </c>
      <c r="I102" s="49">
        <f>SUMIFS(Source_Data!$S$3:$S$52586,Source_Data!$A$3:$A$52586,$B102,Source_Data!$E$3:$E$52586,I$3)/$A102</f>
        <v>4.2082925231623075E-2</v>
      </c>
      <c r="J102" s="49">
        <f>SUMIFS(Source_Data!$S$3:$S$52586,Source_Data!$A$3:$A$52586,$B102,Source_Data!$E$3:$E$52586,J$3)/$A102</f>
        <v>5.1079273564947056E-2</v>
      </c>
      <c r="K102" s="49">
        <f>SUMIFS(Source_Data!$S$3:$S$52586,Source_Data!$A$3:$A$52586,$B102,Source_Data!$E$3:$E$52586,K$3)/$A102</f>
        <v>4.3864591556069345E-2</v>
      </c>
      <c r="L102" s="49">
        <f>SUMIFS(Source_Data!$S$3:$S$52586,Source_Data!$A$3:$A$52586,$B102,Source_Data!$E$3:$E$52586,L$3)/$A102</f>
        <v>3.5545624992283913E-2</v>
      </c>
      <c r="M102" s="49">
        <f>SUMIFS(Source_Data!$S$3:$S$52586,Source_Data!$A$3:$A$52586,$B102,Source_Data!$E$3:$E$52586,M$3)/$A102</f>
        <v>2.8044198068170979E-2</v>
      </c>
      <c r="N102" s="49">
        <f>SUMIFS(Source_Data!$S$3:$S$52586,Source_Data!$A$3:$A$52586,$B102,Source_Data!$E$3:$E$52586,N$3)/$A102</f>
        <v>4.9757342194120063E-2</v>
      </c>
      <c r="O102" s="49">
        <f>SUMIFS(Source_Data!$S$3:$S$52586,Source_Data!$A$3:$A$52586,$B102,Source_Data!$E$3:$E$52586,O$3)/$A102</f>
        <v>6.4424802340080481E-2</v>
      </c>
      <c r="P102" s="49">
        <f>SUMIFS(Source_Data!$S$3:$S$52586,Source_Data!$A$3:$A$52586,$B102,Source_Data!$E$3:$E$52586,P$3)/$A102</f>
        <v>7.4465533306303636E-2</v>
      </c>
      <c r="Q102" s="49">
        <f>SUMIFS(Source_Data!$S$3:$S$52586,Source_Data!$A$3:$A$52586,$B102,Source_Data!$E$3:$E$52586,Q$3)/$A102</f>
        <v>0.10349418369098594</v>
      </c>
      <c r="R102" s="49">
        <f>SUMIFS(Source_Data!$S$3:$S$52586,Source_Data!$A$3:$A$52586,$B102,Source_Data!$E$3:$E$52586,R$3)/$A102</f>
        <v>0.13769235688443821</v>
      </c>
      <c r="S102" s="49">
        <f>SUMIFS(Source_Data!$S$3:$S$52586,Source_Data!$A$3:$A$52586,$B102,Source_Data!$E$3:$E$52586,S$3)/$A102</f>
        <v>0.16798774902608882</v>
      </c>
      <c r="T102" s="49">
        <f>SUMIFS(Source_Data!$S$3:$S$52586,Source_Data!$A$3:$A$52586,$B102,Source_Data!$E$3:$E$52586,T$3)/$A102</f>
        <v>0.28508651624700476</v>
      </c>
      <c r="U102" s="49">
        <f>SUMIFS(Source_Data!$S$3:$S$52586,Source_Data!$A$3:$A$52586,$B102,Source_Data!$E$3:$E$52586,U$3)/$A102</f>
        <v>0.41383704335181459</v>
      </c>
      <c r="V102" s="49">
        <f>SUMIFS(Source_Data!$S$3:$S$52586,Source_Data!$A$3:$A$52586,$B102,Source_Data!$E$3:$E$52586,V$3)/$A102</f>
        <v>0.48035767607365926</v>
      </c>
      <c r="W102" s="49">
        <f>SUMIFS(Source_Data!$S$3:$S$52586,Source_Data!$A$3:$A$52586,$B102,Source_Data!$E$3:$E$52586,W$3)/$A102</f>
        <v>0.48401638184613838</v>
      </c>
      <c r="X102" s="49">
        <f>SUMIFS(Source_Data!$S$3:$S$52586,Source_Data!$A$3:$A$52586,$B102,Source_Data!$E$3:$E$52586,X$3)/$A102</f>
        <v>0.52667773438515375</v>
      </c>
      <c r="Y102" s="49">
        <f>SUMIFS(Source_Data!$S$3:$S$52586,Source_Data!$A$3:$A$52586,$B102,Source_Data!$E$3:$E$52586,Y$3)/$A102</f>
        <v>0.52866389597219965</v>
      </c>
      <c r="Z102" s="49">
        <f>SUMIFS(Source_Data!$S$3:$S$52586,Source_Data!$A$3:$A$52586,$B102,Source_Data!$E$3:$E$52586,Z$3)/$A102</f>
        <v>0.52641481142711244</v>
      </c>
      <c r="AA102" s="49">
        <f>SUMIFS(Source_Data!$S$3:$S$52586,Source_Data!$A$3:$A$52586,$B102,Source_Data!$E$3:$E$52586,AA$3)/$A102</f>
        <v>0.53321602149899838</v>
      </c>
    </row>
    <row r="103" spans="1:27" x14ac:dyDescent="0.25">
      <c r="A103" s="10">
        <f>INDEX(Installed_Capacity!$H$33:$S$38,MATCH(YEAR('Wind_Profile (South)'!B103),Installed_Capacity!$G$33:$G$38,0),MATCH('Wind_Profile (South)'!C103,Installed_Capacity!$H$32:$S$32,0))</f>
        <v>3563.9799999999996</v>
      </c>
      <c r="B103" s="1">
        <f>Date_List!A100</f>
        <v>43313</v>
      </c>
      <c r="C103" s="44">
        <f t="shared" si="2"/>
        <v>8</v>
      </c>
      <c r="D103" s="49">
        <f>SUMIFS(Source_Data!$S$3:$S$52586,Source_Data!$A$3:$A$52586,$B103,Source_Data!$E$3:$E$52586,D$3)/$A103</f>
        <v>0.45437769610800288</v>
      </c>
      <c r="E103" s="49">
        <f>SUMIFS(Source_Data!$S$3:$S$52586,Source_Data!$A$3:$A$52586,$B103,Source_Data!$E$3:$E$52586,E$3)/$A103</f>
        <v>0.41123346981829312</v>
      </c>
      <c r="F103" s="49">
        <f>SUMIFS(Source_Data!$S$3:$S$52586,Source_Data!$A$3:$A$52586,$B103,Source_Data!$E$3:$E$52586,F$3)/$A103</f>
        <v>0.35296019387678945</v>
      </c>
      <c r="G103" s="49">
        <f>SUMIFS(Source_Data!$S$3:$S$52586,Source_Data!$A$3:$A$52586,$B103,Source_Data!$E$3:$E$52586,G$3)/$A103</f>
        <v>0.32334954038743208</v>
      </c>
      <c r="H103" s="49">
        <f>SUMIFS(Source_Data!$S$3:$S$52586,Source_Data!$A$3:$A$52586,$B103,Source_Data!$E$3:$E$52586,H$3)/$A103</f>
        <v>0.23865284218542193</v>
      </c>
      <c r="I103" s="49">
        <f>SUMIFS(Source_Data!$S$3:$S$52586,Source_Data!$A$3:$A$52586,$B103,Source_Data!$E$3:$E$52586,I$3)/$A103</f>
        <v>0.21176331259154096</v>
      </c>
      <c r="J103" s="49">
        <f>SUMIFS(Source_Data!$S$3:$S$52586,Source_Data!$A$3:$A$52586,$B103,Source_Data!$E$3:$E$52586,J$3)/$A103</f>
        <v>0.16287189716300318</v>
      </c>
      <c r="K103" s="49">
        <f>SUMIFS(Source_Data!$S$3:$S$52586,Source_Data!$A$3:$A$52586,$B103,Source_Data!$E$3:$E$52586,K$3)/$A103</f>
        <v>0.1063339186011145</v>
      </c>
      <c r="L103" s="49">
        <f>SUMIFS(Source_Data!$S$3:$S$52586,Source_Data!$A$3:$A$52586,$B103,Source_Data!$E$3:$E$52586,L$3)/$A103</f>
        <v>5.9063376252953166E-2</v>
      </c>
      <c r="M103" s="49">
        <f>SUMIFS(Source_Data!$S$3:$S$52586,Source_Data!$A$3:$A$52586,$B103,Source_Data!$E$3:$E$52586,M$3)/$A103</f>
        <v>2.9005232172178298E-2</v>
      </c>
      <c r="N103" s="49">
        <f>SUMIFS(Source_Data!$S$3:$S$52586,Source_Data!$A$3:$A$52586,$B103,Source_Data!$E$3:$E$52586,N$3)/$A103</f>
        <v>2.1490435112149903E-2</v>
      </c>
      <c r="O103" s="49">
        <f>SUMIFS(Source_Data!$S$3:$S$52586,Source_Data!$A$3:$A$52586,$B103,Source_Data!$E$3:$E$52586,O$3)/$A103</f>
        <v>2.7086282983911251E-2</v>
      </c>
      <c r="P103" s="49">
        <f>SUMIFS(Source_Data!$S$3:$S$52586,Source_Data!$A$3:$A$52586,$B103,Source_Data!$E$3:$E$52586,P$3)/$A103</f>
        <v>7.0584980335467659E-2</v>
      </c>
      <c r="Q103" s="49">
        <f>SUMIFS(Source_Data!$S$3:$S$52586,Source_Data!$A$3:$A$52586,$B103,Source_Data!$E$3:$E$52586,Q$3)/$A103</f>
        <v>0.11938551549896466</v>
      </c>
      <c r="R103" s="49">
        <f>SUMIFS(Source_Data!$S$3:$S$52586,Source_Data!$A$3:$A$52586,$B103,Source_Data!$E$3:$E$52586,R$3)/$A103</f>
        <v>0.19131355918495616</v>
      </c>
      <c r="S103" s="49">
        <f>SUMIFS(Source_Data!$S$3:$S$52586,Source_Data!$A$3:$A$52586,$B103,Source_Data!$E$3:$E$52586,S$3)/$A103</f>
        <v>0.32136628448532262</v>
      </c>
      <c r="T103" s="49">
        <f>SUMIFS(Source_Data!$S$3:$S$52586,Source_Data!$A$3:$A$52586,$B103,Source_Data!$E$3:$E$52586,T$3)/$A103</f>
        <v>0.45328040087935406</v>
      </c>
      <c r="U103" s="49">
        <f>SUMIFS(Source_Data!$S$3:$S$52586,Source_Data!$A$3:$A$52586,$B103,Source_Data!$E$3:$E$52586,U$3)/$A103</f>
        <v>0.5467175144964338</v>
      </c>
      <c r="V103" s="49">
        <f>SUMIFS(Source_Data!$S$3:$S$52586,Source_Data!$A$3:$A$52586,$B103,Source_Data!$E$3:$E$52586,V$3)/$A103</f>
        <v>0.51089654685351782</v>
      </c>
      <c r="W103" s="49">
        <f>SUMIFS(Source_Data!$S$3:$S$52586,Source_Data!$A$3:$A$52586,$B103,Source_Data!$E$3:$E$52586,W$3)/$A103</f>
        <v>0.53928329486192406</v>
      </c>
      <c r="X103" s="49">
        <f>SUMIFS(Source_Data!$S$3:$S$52586,Source_Data!$A$3:$A$52586,$B103,Source_Data!$E$3:$E$52586,X$3)/$A103</f>
        <v>0.55104868057789336</v>
      </c>
      <c r="Y103" s="49">
        <f>SUMIFS(Source_Data!$S$3:$S$52586,Source_Data!$A$3:$A$52586,$B103,Source_Data!$E$3:$E$52586,Y$3)/$A103</f>
        <v>0.59424330333896391</v>
      </c>
      <c r="Z103" s="49">
        <f>SUMIFS(Source_Data!$S$3:$S$52586,Source_Data!$A$3:$A$52586,$B103,Source_Data!$E$3:$E$52586,Z$3)/$A103</f>
        <v>0.60802573984814734</v>
      </c>
      <c r="AA103" s="49">
        <f>SUMIFS(Source_Data!$S$3:$S$52586,Source_Data!$A$3:$A$52586,$B103,Source_Data!$E$3:$E$52586,AA$3)/$A103</f>
        <v>0.5948042156465525</v>
      </c>
    </row>
    <row r="104" spans="1:27" x14ac:dyDescent="0.25">
      <c r="A104" s="10">
        <f>INDEX(Installed_Capacity!$H$33:$S$38,MATCH(YEAR('Wind_Profile (South)'!B104),Installed_Capacity!$G$33:$G$38,0),MATCH('Wind_Profile (South)'!C104,Installed_Capacity!$H$32:$S$32,0))</f>
        <v>3563.9799999999996</v>
      </c>
      <c r="B104" s="1">
        <f>Date_List!A101</f>
        <v>43350</v>
      </c>
      <c r="C104" s="44">
        <f t="shared" si="2"/>
        <v>9</v>
      </c>
      <c r="D104" s="49">
        <f>SUMIFS(Source_Data!$S$3:$S$52586,Source_Data!$A$3:$A$52586,$B104,Source_Data!$E$3:$E$52586,D$3)/$A104</f>
        <v>0.46221760664734374</v>
      </c>
      <c r="E104" s="49">
        <f>SUMIFS(Source_Data!$S$3:$S$52586,Source_Data!$A$3:$A$52586,$B104,Source_Data!$E$3:$E$52586,E$3)/$A104</f>
        <v>0.43324914325332919</v>
      </c>
      <c r="F104" s="49">
        <f>SUMIFS(Source_Data!$S$3:$S$52586,Source_Data!$A$3:$A$52586,$B104,Source_Data!$E$3:$E$52586,F$3)/$A104</f>
        <v>0.36724294983894418</v>
      </c>
      <c r="G104" s="49">
        <f>SUMIFS(Source_Data!$S$3:$S$52586,Source_Data!$A$3:$A$52586,$B104,Source_Data!$E$3:$E$52586,G$3)/$A104</f>
        <v>0.278668560192257</v>
      </c>
      <c r="H104" s="49">
        <f>SUMIFS(Source_Data!$S$3:$S$52586,Source_Data!$A$3:$A$52586,$B104,Source_Data!$E$3:$E$52586,H$3)/$A104</f>
        <v>0.20701877861744455</v>
      </c>
      <c r="I104" s="49">
        <f>SUMIFS(Source_Data!$S$3:$S$52586,Source_Data!$A$3:$A$52586,$B104,Source_Data!$E$3:$E$52586,I$3)/$A104</f>
        <v>0.14741513886104862</v>
      </c>
      <c r="J104" s="49">
        <f>SUMIFS(Source_Data!$S$3:$S$52586,Source_Data!$A$3:$A$52586,$B104,Source_Data!$E$3:$E$52586,J$3)/$A104</f>
        <v>0.10624281332863822</v>
      </c>
      <c r="K104" s="49">
        <f>SUMIFS(Source_Data!$S$3:$S$52586,Source_Data!$A$3:$A$52586,$B104,Source_Data!$E$3:$E$52586,K$3)/$A104</f>
        <v>4.0524462867075575E-2</v>
      </c>
      <c r="L104" s="49">
        <f>SUMIFS(Source_Data!$S$3:$S$52586,Source_Data!$A$3:$A$52586,$B104,Source_Data!$E$3:$E$52586,L$3)/$A104</f>
        <v>1.0868066583987566E-2</v>
      </c>
      <c r="M104" s="49">
        <f>SUMIFS(Source_Data!$S$3:$S$52586,Source_Data!$A$3:$A$52586,$B104,Source_Data!$E$3:$E$52586,M$3)/$A104</f>
        <v>9.5772616597175077E-4</v>
      </c>
      <c r="N104" s="49">
        <f>SUMIFS(Source_Data!$S$3:$S$52586,Source_Data!$A$3:$A$52586,$B104,Source_Data!$E$3:$E$52586,N$3)/$A104</f>
        <v>2.2340410165040208E-3</v>
      </c>
      <c r="O104" s="49">
        <f>SUMIFS(Source_Data!$S$3:$S$52586,Source_Data!$A$3:$A$52586,$B104,Source_Data!$E$3:$E$52586,O$3)/$A104</f>
        <v>9.5888203236269582E-3</v>
      </c>
      <c r="P104" s="49">
        <f>SUMIFS(Source_Data!$S$3:$S$52586,Source_Data!$A$3:$A$52586,$B104,Source_Data!$E$3:$E$52586,P$3)/$A104</f>
        <v>1.4180771738056893E-2</v>
      </c>
      <c r="Q104" s="49">
        <f>SUMIFS(Source_Data!$S$3:$S$52586,Source_Data!$A$3:$A$52586,$B104,Source_Data!$E$3:$E$52586,Q$3)/$A104</f>
        <v>1.9789056778657572E-2</v>
      </c>
      <c r="R104" s="49">
        <f>SUMIFS(Source_Data!$S$3:$S$52586,Source_Data!$A$3:$A$52586,$B104,Source_Data!$E$3:$E$52586,R$3)/$A104</f>
        <v>1.3374121874421295E-2</v>
      </c>
      <c r="S104" s="49">
        <f>SUMIFS(Source_Data!$S$3:$S$52586,Source_Data!$A$3:$A$52586,$B104,Source_Data!$E$3:$E$52586,S$3)/$A104</f>
        <v>1.3018452207363678E-2</v>
      </c>
      <c r="T104" s="49">
        <f>SUMIFS(Source_Data!$S$3:$S$52586,Source_Data!$A$3:$A$52586,$B104,Source_Data!$E$3:$E$52586,T$3)/$A104</f>
        <v>5.6104156941116402E-2</v>
      </c>
      <c r="U104" s="49">
        <f>SUMIFS(Source_Data!$S$3:$S$52586,Source_Data!$A$3:$A$52586,$B104,Source_Data!$E$3:$E$52586,U$3)/$A104</f>
        <v>0.25341032206129105</v>
      </c>
      <c r="V104" s="49">
        <f>SUMIFS(Source_Data!$S$3:$S$52586,Source_Data!$A$3:$A$52586,$B104,Source_Data!$E$3:$E$52586,V$3)/$A104</f>
        <v>0.32461956554161359</v>
      </c>
      <c r="W104" s="49">
        <f>SUMIFS(Source_Data!$S$3:$S$52586,Source_Data!$A$3:$A$52586,$B104,Source_Data!$E$3:$E$52586,W$3)/$A104</f>
        <v>0.37524105346214065</v>
      </c>
      <c r="X104" s="49">
        <f>SUMIFS(Source_Data!$S$3:$S$52586,Source_Data!$A$3:$A$52586,$B104,Source_Data!$E$3:$E$52586,X$3)/$A104</f>
        <v>0.41390437472123864</v>
      </c>
      <c r="Y104" s="49">
        <f>SUMIFS(Source_Data!$S$3:$S$52586,Source_Data!$A$3:$A$52586,$B104,Source_Data!$E$3:$E$52586,Y$3)/$A104</f>
        <v>0.38836655130780762</v>
      </c>
      <c r="Z104" s="49">
        <f>SUMIFS(Source_Data!$S$3:$S$52586,Source_Data!$A$3:$A$52586,$B104,Source_Data!$E$3:$E$52586,Z$3)/$A104</f>
        <v>0.40790264428307682</v>
      </c>
      <c r="AA104" s="49">
        <f>SUMIFS(Source_Data!$S$3:$S$52586,Source_Data!$A$3:$A$52586,$B104,Source_Data!$E$3:$E$52586,AA$3)/$A104</f>
        <v>0.44447026747063684</v>
      </c>
    </row>
    <row r="105" spans="1:27" x14ac:dyDescent="0.25">
      <c r="A105" s="10">
        <f>INDEX(Installed_Capacity!$H$33:$S$38,MATCH(YEAR('Wind_Profile (South)'!B105),Installed_Capacity!$G$33:$G$38,0),MATCH('Wind_Profile (South)'!C105,Installed_Capacity!$H$32:$S$32,0))</f>
        <v>3563.9799999999996</v>
      </c>
      <c r="B105" s="1">
        <f>Date_List!A102</f>
        <v>43351</v>
      </c>
      <c r="C105" s="44">
        <f t="shared" si="2"/>
        <v>9</v>
      </c>
      <c r="D105" s="49">
        <f>SUMIFS(Source_Data!$S$3:$S$52586,Source_Data!$A$3:$A$52586,$B105,Source_Data!$E$3:$E$52586,D$3)/$A105</f>
        <v>0.42201618000325486</v>
      </c>
      <c r="E105" s="49">
        <f>SUMIFS(Source_Data!$S$3:$S$52586,Source_Data!$A$3:$A$52586,$B105,Source_Data!$E$3:$E$52586,E$3)/$A105</f>
        <v>0.41996273623505187</v>
      </c>
      <c r="F105" s="49">
        <f>SUMIFS(Source_Data!$S$3:$S$52586,Source_Data!$A$3:$A$52586,$B105,Source_Data!$E$3:$E$52586,F$3)/$A105</f>
        <v>0.43869169133693237</v>
      </c>
      <c r="G105" s="49">
        <f>SUMIFS(Source_Data!$S$3:$S$52586,Source_Data!$A$3:$A$52586,$B105,Source_Data!$E$3:$E$52586,G$3)/$A105</f>
        <v>0.4461307418613461</v>
      </c>
      <c r="H105" s="49">
        <f>SUMIFS(Source_Data!$S$3:$S$52586,Source_Data!$A$3:$A$52586,$B105,Source_Data!$E$3:$E$52586,H$3)/$A105</f>
        <v>0.42944639384564454</v>
      </c>
      <c r="I105" s="49">
        <f>SUMIFS(Source_Data!$S$3:$S$52586,Source_Data!$A$3:$A$52586,$B105,Source_Data!$E$3:$E$52586,I$3)/$A105</f>
        <v>0.33972454159450954</v>
      </c>
      <c r="J105" s="49">
        <f>SUMIFS(Source_Data!$S$3:$S$52586,Source_Data!$A$3:$A$52586,$B105,Source_Data!$E$3:$E$52586,J$3)/$A105</f>
        <v>0.26438287145719114</v>
      </c>
      <c r="K105" s="49">
        <f>SUMIFS(Source_Data!$S$3:$S$52586,Source_Data!$A$3:$A$52586,$B105,Source_Data!$E$3:$E$52586,K$3)/$A105</f>
        <v>0.20940559473958892</v>
      </c>
      <c r="L105" s="49">
        <f>SUMIFS(Source_Data!$S$3:$S$52586,Source_Data!$A$3:$A$52586,$B105,Source_Data!$E$3:$E$52586,L$3)/$A105</f>
        <v>0.15997713037054082</v>
      </c>
      <c r="M105" s="49">
        <f>SUMIFS(Source_Data!$S$3:$S$52586,Source_Data!$A$3:$A$52586,$B105,Source_Data!$E$3:$E$52586,M$3)/$A105</f>
        <v>8.2227211668976827E-2</v>
      </c>
      <c r="N105" s="49">
        <f>SUMIFS(Source_Data!$S$3:$S$52586,Source_Data!$A$3:$A$52586,$B105,Source_Data!$E$3:$E$52586,N$3)/$A105</f>
        <v>5.2701901163306204E-2</v>
      </c>
      <c r="O105" s="49">
        <f>SUMIFS(Source_Data!$S$3:$S$52586,Source_Data!$A$3:$A$52586,$B105,Source_Data!$E$3:$E$52586,O$3)/$A105</f>
        <v>4.8531312551136657E-2</v>
      </c>
      <c r="P105" s="49">
        <f>SUMIFS(Source_Data!$S$3:$S$52586,Source_Data!$A$3:$A$52586,$B105,Source_Data!$E$3:$E$52586,P$3)/$A105</f>
        <v>0.10447937762248947</v>
      </c>
      <c r="Q105" s="49">
        <f>SUMIFS(Source_Data!$S$3:$S$52586,Source_Data!$A$3:$A$52586,$B105,Source_Data!$E$3:$E$52586,Q$3)/$A105</f>
        <v>0.19054552568364583</v>
      </c>
      <c r="R105" s="49">
        <f>SUMIFS(Source_Data!$S$3:$S$52586,Source_Data!$A$3:$A$52586,$B105,Source_Data!$E$3:$E$52586,R$3)/$A105</f>
        <v>0.35824147845723042</v>
      </c>
      <c r="S105" s="49">
        <f>SUMIFS(Source_Data!$S$3:$S$52586,Source_Data!$A$3:$A$52586,$B105,Source_Data!$E$3:$E$52586,S$3)/$A105</f>
        <v>0.46765978978613804</v>
      </c>
      <c r="T105" s="49">
        <f>SUMIFS(Source_Data!$S$3:$S$52586,Source_Data!$A$3:$A$52586,$B105,Source_Data!$E$3:$E$52586,T$3)/$A105</f>
        <v>0.53383969581815838</v>
      </c>
      <c r="U105" s="49">
        <f>SUMIFS(Source_Data!$S$3:$S$52586,Source_Data!$A$3:$A$52586,$B105,Source_Data!$E$3:$E$52586,U$3)/$A105</f>
        <v>0.56641814507629118</v>
      </c>
      <c r="V105" s="49">
        <f>SUMIFS(Source_Data!$S$3:$S$52586,Source_Data!$A$3:$A$52586,$B105,Source_Data!$E$3:$E$52586,V$3)/$A105</f>
        <v>0.59875137899932107</v>
      </c>
      <c r="W105" s="49">
        <f>SUMIFS(Source_Data!$S$3:$S$52586,Source_Data!$A$3:$A$52586,$B105,Source_Data!$E$3:$E$52586,W$3)/$A105</f>
        <v>0.60635924394749696</v>
      </c>
      <c r="X105" s="49">
        <f>SUMIFS(Source_Data!$S$3:$S$52586,Source_Data!$A$3:$A$52586,$B105,Source_Data!$E$3:$E$52586,X$3)/$A105</f>
        <v>0.6340850043403724</v>
      </c>
      <c r="Y105" s="49">
        <f>SUMIFS(Source_Data!$S$3:$S$52586,Source_Data!$A$3:$A$52586,$B105,Source_Data!$E$3:$E$52586,Y$3)/$A105</f>
        <v>0.6056700201819315</v>
      </c>
      <c r="Z105" s="49">
        <f>SUMIFS(Source_Data!$S$3:$S$52586,Source_Data!$A$3:$A$52586,$B105,Source_Data!$E$3:$E$52586,Z$3)/$A105</f>
        <v>0.5279289442766234</v>
      </c>
      <c r="AA105" s="49">
        <f>SUMIFS(Source_Data!$S$3:$S$52586,Source_Data!$A$3:$A$52586,$B105,Source_Data!$E$3:$E$52586,AA$3)/$A105</f>
        <v>0.56555083576142406</v>
      </c>
    </row>
    <row r="106" spans="1:27" x14ac:dyDescent="0.25">
      <c r="A106" s="10">
        <f>INDEX(Installed_Capacity!$H$33:$S$38,MATCH(YEAR('Wind_Profile (South)'!B106),Installed_Capacity!$G$33:$G$38,0),MATCH('Wind_Profile (South)'!C106,Installed_Capacity!$H$32:$S$32,0))</f>
        <v>3563.9799999999996</v>
      </c>
      <c r="B106" s="1">
        <f>Date_List!A103</f>
        <v>43353</v>
      </c>
      <c r="C106" s="44">
        <f t="shared" si="2"/>
        <v>9</v>
      </c>
      <c r="D106" s="49">
        <f>SUMIFS(Source_Data!$S$3:$S$52586,Source_Data!$A$3:$A$52586,$B106,Source_Data!$E$3:$E$52586,D$3)/$A106</f>
        <v>0.47896743784701379</v>
      </c>
      <c r="E106" s="49">
        <f>SUMIFS(Source_Data!$S$3:$S$52586,Source_Data!$A$3:$A$52586,$B106,Source_Data!$E$3:$E$52586,E$3)/$A106</f>
        <v>0.59601216907446175</v>
      </c>
      <c r="F106" s="49">
        <f>SUMIFS(Source_Data!$S$3:$S$52586,Source_Data!$A$3:$A$52586,$B106,Source_Data!$E$3:$E$52586,F$3)/$A106</f>
        <v>0.62014960711199285</v>
      </c>
      <c r="G106" s="49">
        <f>SUMIFS(Source_Data!$S$3:$S$52586,Source_Data!$A$3:$A$52586,$B106,Source_Data!$E$3:$E$52586,G$3)/$A106</f>
        <v>0.54295696357246681</v>
      </c>
      <c r="H106" s="49">
        <f>SUMIFS(Source_Data!$S$3:$S$52586,Source_Data!$A$3:$A$52586,$B106,Source_Data!$E$3:$E$52586,H$3)/$A106</f>
        <v>0.48643477110982669</v>
      </c>
      <c r="I106" s="49">
        <f>SUMIFS(Source_Data!$S$3:$S$52586,Source_Data!$A$3:$A$52586,$B106,Source_Data!$E$3:$E$52586,I$3)/$A106</f>
        <v>0.4856623622901925</v>
      </c>
      <c r="J106" s="49">
        <f>SUMIFS(Source_Data!$S$3:$S$52586,Source_Data!$A$3:$A$52586,$B106,Source_Data!$E$3:$E$52586,J$3)/$A106</f>
        <v>0.40184164617618512</v>
      </c>
      <c r="K106" s="49">
        <f>SUMIFS(Source_Data!$S$3:$S$52586,Source_Data!$A$3:$A$52586,$B106,Source_Data!$E$3:$E$52586,K$3)/$A106</f>
        <v>0.32914590310607805</v>
      </c>
      <c r="L106" s="49">
        <f>SUMIFS(Source_Data!$S$3:$S$52586,Source_Data!$A$3:$A$52586,$B106,Source_Data!$E$3:$E$52586,L$3)/$A106</f>
        <v>0.33574897819516392</v>
      </c>
      <c r="M106" s="49">
        <f>SUMIFS(Source_Data!$S$3:$S$52586,Source_Data!$A$3:$A$52586,$B106,Source_Data!$E$3:$E$52586,M$3)/$A106</f>
        <v>0.35492769678281028</v>
      </c>
      <c r="N106" s="49">
        <f>SUMIFS(Source_Data!$S$3:$S$52586,Source_Data!$A$3:$A$52586,$B106,Source_Data!$E$3:$E$52586,N$3)/$A106</f>
        <v>0.3358722307552231</v>
      </c>
      <c r="O106" s="49">
        <f>SUMIFS(Source_Data!$S$3:$S$52586,Source_Data!$A$3:$A$52586,$B106,Source_Data!$E$3:$E$52586,O$3)/$A106</f>
        <v>0.33784205246045157</v>
      </c>
      <c r="P106" s="49">
        <f>SUMIFS(Source_Data!$S$3:$S$52586,Source_Data!$A$3:$A$52586,$B106,Source_Data!$E$3:$E$52586,P$3)/$A106</f>
        <v>0.41183626435445775</v>
      </c>
      <c r="Q106" s="49">
        <f>SUMIFS(Source_Data!$S$3:$S$52586,Source_Data!$A$3:$A$52586,$B106,Source_Data!$E$3:$E$52586,Q$3)/$A106</f>
        <v>0.48090916142290363</v>
      </c>
      <c r="R106" s="49">
        <f>SUMIFS(Source_Data!$S$3:$S$52586,Source_Data!$A$3:$A$52586,$B106,Source_Data!$E$3:$E$52586,R$3)/$A106</f>
        <v>0.57295987793758674</v>
      </c>
      <c r="S106" s="49">
        <f>SUMIFS(Source_Data!$S$3:$S$52586,Source_Data!$A$3:$A$52586,$B106,Source_Data!$E$3:$E$52586,S$3)/$A106</f>
        <v>0.71521333638432327</v>
      </c>
      <c r="T106" s="49">
        <f>SUMIFS(Source_Data!$S$3:$S$52586,Source_Data!$A$3:$A$52586,$B106,Source_Data!$E$3:$E$52586,T$3)/$A106</f>
        <v>0.7508829258752856</v>
      </c>
      <c r="U106" s="49">
        <f>SUMIFS(Source_Data!$S$3:$S$52586,Source_Data!$A$3:$A$52586,$B106,Source_Data!$E$3:$E$52586,U$3)/$A106</f>
        <v>0.73504181874337127</v>
      </c>
      <c r="V106" s="49">
        <f>SUMIFS(Source_Data!$S$3:$S$52586,Source_Data!$A$3:$A$52586,$B106,Source_Data!$E$3:$E$52586,V$3)/$A106</f>
        <v>0.73136884071683916</v>
      </c>
      <c r="W106" s="49">
        <f>SUMIFS(Source_Data!$S$3:$S$52586,Source_Data!$A$3:$A$52586,$B106,Source_Data!$E$3:$E$52586,W$3)/$A106</f>
        <v>0.73569400749330816</v>
      </c>
      <c r="X106" s="49">
        <f>SUMIFS(Source_Data!$S$3:$S$52586,Source_Data!$A$3:$A$52586,$B106,Source_Data!$E$3:$E$52586,X$3)/$A106</f>
        <v>0.72466238478134004</v>
      </c>
      <c r="Y106" s="49">
        <f>SUMIFS(Source_Data!$S$3:$S$52586,Source_Data!$A$3:$A$52586,$B106,Source_Data!$E$3:$E$52586,Y$3)/$A106</f>
        <v>0.6643327848888041</v>
      </c>
      <c r="Z106" s="49">
        <f>SUMIFS(Source_Data!$S$3:$S$52586,Source_Data!$A$3:$A$52586,$B106,Source_Data!$E$3:$E$52586,Z$3)/$A106</f>
        <v>0.67490369184002175</v>
      </c>
      <c r="AA106" s="49">
        <f>SUMIFS(Source_Data!$S$3:$S$52586,Source_Data!$A$3:$A$52586,$B106,Source_Data!$E$3:$E$52586,AA$3)/$A106</f>
        <v>0.63411910670766958</v>
      </c>
    </row>
    <row r="107" spans="1:27" x14ac:dyDescent="0.25">
      <c r="A107" s="10">
        <f>INDEX(Installed_Capacity!$H$33:$S$38,MATCH(YEAR('Wind_Profile (South)'!B107),Installed_Capacity!$G$33:$G$38,0),MATCH('Wind_Profile (South)'!C107,Installed_Capacity!$H$32:$S$32,0))</f>
        <v>3563.9799999999996</v>
      </c>
      <c r="B107" s="1">
        <f>Date_List!A104</f>
        <v>43352</v>
      </c>
      <c r="C107" s="44">
        <f t="shared" si="2"/>
        <v>9</v>
      </c>
      <c r="D107" s="49">
        <f>SUMIFS(Source_Data!$S$3:$S$52586,Source_Data!$A$3:$A$52586,$B107,Source_Data!$E$3:$E$52586,D$3)/$A107</f>
        <v>0.56437119604010133</v>
      </c>
      <c r="E107" s="49">
        <f>SUMIFS(Source_Data!$S$3:$S$52586,Source_Data!$A$3:$A$52586,$B107,Source_Data!$E$3:$E$52586,E$3)/$A107</f>
        <v>0.6138199096987077</v>
      </c>
      <c r="F107" s="49">
        <f>SUMIFS(Source_Data!$S$3:$S$52586,Source_Data!$A$3:$A$52586,$B107,Source_Data!$E$3:$E$52586,F$3)/$A107</f>
        <v>0.60371681723971515</v>
      </c>
      <c r="G107" s="49">
        <f>SUMIFS(Source_Data!$S$3:$S$52586,Source_Data!$A$3:$A$52586,$B107,Source_Data!$E$3:$E$52586,G$3)/$A107</f>
        <v>0.55815390331651704</v>
      </c>
      <c r="H107" s="49">
        <f>SUMIFS(Source_Data!$S$3:$S$52586,Source_Data!$A$3:$A$52586,$B107,Source_Data!$E$3:$E$52586,H$3)/$A107</f>
        <v>0.48989056756435229</v>
      </c>
      <c r="I107" s="49">
        <f>SUMIFS(Source_Data!$S$3:$S$52586,Source_Data!$A$3:$A$52586,$B107,Source_Data!$E$3:$E$52586,I$3)/$A107</f>
        <v>0.37660992903860291</v>
      </c>
      <c r="J107" s="49">
        <f>SUMIFS(Source_Data!$S$3:$S$52586,Source_Data!$A$3:$A$52586,$B107,Source_Data!$E$3:$E$52586,J$3)/$A107</f>
        <v>0.32210064169327551</v>
      </c>
      <c r="K107" s="49">
        <f>SUMIFS(Source_Data!$S$3:$S$52586,Source_Data!$A$3:$A$52586,$B107,Source_Data!$E$3:$E$52586,K$3)/$A107</f>
        <v>0.24427765947732594</v>
      </c>
      <c r="L107" s="49">
        <f>SUMIFS(Source_Data!$S$3:$S$52586,Source_Data!$A$3:$A$52586,$B107,Source_Data!$E$3:$E$52586,L$3)/$A107</f>
        <v>0.20079649054063156</v>
      </c>
      <c r="M107" s="49">
        <f>SUMIFS(Source_Data!$S$3:$S$52586,Source_Data!$A$3:$A$52586,$B107,Source_Data!$E$3:$E$52586,M$3)/$A107</f>
        <v>0.12338902335282467</v>
      </c>
      <c r="N107" s="49">
        <f>SUMIFS(Source_Data!$S$3:$S$52586,Source_Data!$A$3:$A$52586,$B107,Source_Data!$E$3:$E$52586,N$3)/$A107</f>
        <v>9.8675767011879995E-2</v>
      </c>
      <c r="O107" s="49">
        <f>SUMIFS(Source_Data!$S$3:$S$52586,Source_Data!$A$3:$A$52586,$B107,Source_Data!$E$3:$E$52586,O$3)/$A107</f>
        <v>0.11129057232335761</v>
      </c>
      <c r="P107" s="49">
        <f>SUMIFS(Source_Data!$S$3:$S$52586,Source_Data!$A$3:$A$52586,$B107,Source_Data!$E$3:$E$52586,P$3)/$A107</f>
        <v>0.16750663242835259</v>
      </c>
      <c r="Q107" s="49">
        <f>SUMIFS(Source_Data!$S$3:$S$52586,Source_Data!$A$3:$A$52586,$B107,Source_Data!$E$3:$E$52586,Q$3)/$A107</f>
        <v>0.25480461068440341</v>
      </c>
      <c r="R107" s="49">
        <f>SUMIFS(Source_Data!$S$3:$S$52586,Source_Data!$A$3:$A$52586,$B107,Source_Data!$E$3:$E$52586,R$3)/$A107</f>
        <v>0.35072143666603067</v>
      </c>
      <c r="S107" s="49">
        <f>SUMIFS(Source_Data!$S$3:$S$52586,Source_Data!$A$3:$A$52586,$B107,Source_Data!$E$3:$E$52586,S$3)/$A107</f>
        <v>0.44964814939814479</v>
      </c>
      <c r="T107" s="49">
        <f>SUMIFS(Source_Data!$S$3:$S$52586,Source_Data!$A$3:$A$52586,$B107,Source_Data!$E$3:$E$52586,T$3)/$A107</f>
        <v>0.49909189736362158</v>
      </c>
      <c r="U107" s="49">
        <f>SUMIFS(Source_Data!$S$3:$S$52586,Source_Data!$A$3:$A$52586,$B107,Source_Data!$E$3:$E$52586,U$3)/$A107</f>
        <v>0.54493929479121661</v>
      </c>
      <c r="V107" s="49">
        <f>SUMIFS(Source_Data!$S$3:$S$52586,Source_Data!$A$3:$A$52586,$B107,Source_Data!$E$3:$E$52586,V$3)/$A107</f>
        <v>0.57940929532517027</v>
      </c>
      <c r="W107" s="49">
        <f>SUMIFS(Source_Data!$S$3:$S$52586,Source_Data!$A$3:$A$52586,$B107,Source_Data!$E$3:$E$52586,W$3)/$A107</f>
        <v>0.63438178913574161</v>
      </c>
      <c r="X107" s="49">
        <f>SUMIFS(Source_Data!$S$3:$S$52586,Source_Data!$A$3:$A$52586,$B107,Source_Data!$E$3:$E$52586,X$3)/$A107</f>
        <v>0.6983481494809175</v>
      </c>
      <c r="Y107" s="49">
        <f>SUMIFS(Source_Data!$S$3:$S$52586,Source_Data!$A$3:$A$52586,$B107,Source_Data!$E$3:$E$52586,Y$3)/$A107</f>
        <v>0.67431465445681515</v>
      </c>
      <c r="Z107" s="49">
        <f>SUMIFS(Source_Data!$S$3:$S$52586,Source_Data!$A$3:$A$52586,$B107,Source_Data!$E$3:$E$52586,Z$3)/$A107</f>
        <v>0.66067821738028842</v>
      </c>
      <c r="AA107" s="49">
        <f>SUMIFS(Source_Data!$S$3:$S$52586,Source_Data!$A$3:$A$52586,$B107,Source_Data!$E$3:$E$52586,AA$3)/$A107</f>
        <v>0.59415142824033806</v>
      </c>
    </row>
    <row r="108" spans="1:27" x14ac:dyDescent="0.25">
      <c r="A108" s="10">
        <f>INDEX(Installed_Capacity!$H$33:$S$38,MATCH(YEAR('Wind_Profile (South)'!B108),Installed_Capacity!$G$33:$G$38,0),MATCH('Wind_Profile (South)'!C108,Installed_Capacity!$H$32:$S$32,0))</f>
        <v>3563.9799999999996</v>
      </c>
      <c r="B108" s="1">
        <f>Date_List!A105</f>
        <v>43347</v>
      </c>
      <c r="C108" s="44">
        <f t="shared" si="2"/>
        <v>9</v>
      </c>
      <c r="D108" s="49">
        <f>SUMIFS(Source_Data!$S$3:$S$52586,Source_Data!$A$3:$A$52586,$B108,Source_Data!$E$3:$E$52586,D$3)/$A108</f>
        <v>0.26036070067115979</v>
      </c>
      <c r="E108" s="49">
        <f>SUMIFS(Source_Data!$S$3:$S$52586,Source_Data!$A$3:$A$52586,$B108,Source_Data!$E$3:$E$52586,E$3)/$A108</f>
        <v>0.1564114159262959</v>
      </c>
      <c r="F108" s="49">
        <f>SUMIFS(Source_Data!$S$3:$S$52586,Source_Data!$A$3:$A$52586,$B108,Source_Data!$E$3:$E$52586,F$3)/$A108</f>
        <v>0.13310273167582312</v>
      </c>
      <c r="G108" s="49">
        <f>SUMIFS(Source_Data!$S$3:$S$52586,Source_Data!$A$3:$A$52586,$B108,Source_Data!$E$3:$E$52586,G$3)/$A108</f>
        <v>9.0610626906716674E-2</v>
      </c>
      <c r="H108" s="49">
        <f>SUMIFS(Source_Data!$S$3:$S$52586,Source_Data!$A$3:$A$52586,$B108,Source_Data!$E$3:$E$52586,H$3)/$A108</f>
        <v>4.8716679898035346E-2</v>
      </c>
      <c r="I108" s="49">
        <f>SUMIFS(Source_Data!$S$3:$S$52586,Source_Data!$A$3:$A$52586,$B108,Source_Data!$E$3:$E$52586,I$3)/$A108</f>
        <v>2.2058949028052912E-2</v>
      </c>
      <c r="J108" s="49">
        <f>SUMIFS(Source_Data!$S$3:$S$52586,Source_Data!$A$3:$A$52586,$B108,Source_Data!$E$3:$E$52586,J$3)/$A108</f>
        <v>1.0708604936896392E-2</v>
      </c>
      <c r="K108" s="49">
        <f>SUMIFS(Source_Data!$S$3:$S$52586,Source_Data!$A$3:$A$52586,$B108,Source_Data!$E$3:$E$52586,K$3)/$A108</f>
        <v>8.8559938139383503E-3</v>
      </c>
      <c r="L108" s="49">
        <f>SUMIFS(Source_Data!$S$3:$S$52586,Source_Data!$A$3:$A$52586,$B108,Source_Data!$E$3:$E$52586,L$3)/$A108</f>
        <v>9.1767124621911483E-3</v>
      </c>
      <c r="M108" s="49">
        <f>SUMIFS(Source_Data!$S$3:$S$52586,Source_Data!$A$3:$A$52586,$B108,Source_Data!$E$3:$E$52586,M$3)/$A108</f>
        <v>1.496685312235198E-2</v>
      </c>
      <c r="N108" s="49">
        <f>SUMIFS(Source_Data!$S$3:$S$52586,Source_Data!$A$3:$A$52586,$B108,Source_Data!$E$3:$E$52586,N$3)/$A108</f>
        <v>2.7076587569795571E-2</v>
      </c>
      <c r="O108" s="49">
        <f>SUMIFS(Source_Data!$S$3:$S$52586,Source_Data!$A$3:$A$52586,$B108,Source_Data!$E$3:$E$52586,O$3)/$A108</f>
        <v>3.8592312038788101E-2</v>
      </c>
      <c r="P108" s="49">
        <f>SUMIFS(Source_Data!$S$3:$S$52586,Source_Data!$A$3:$A$52586,$B108,Source_Data!$E$3:$E$52586,P$3)/$A108</f>
        <v>3.6728334946324055E-2</v>
      </c>
      <c r="Q108" s="49">
        <f>SUMIFS(Source_Data!$S$3:$S$52586,Source_Data!$A$3:$A$52586,$B108,Source_Data!$E$3:$E$52586,Q$3)/$A108</f>
        <v>5.2659591692714336E-2</v>
      </c>
      <c r="R108" s="49">
        <f>SUMIFS(Source_Data!$S$3:$S$52586,Source_Data!$A$3:$A$52586,$B108,Source_Data!$E$3:$E$52586,R$3)/$A108</f>
        <v>5.7259536843921689E-2</v>
      </c>
      <c r="S108" s="49">
        <f>SUMIFS(Source_Data!$S$3:$S$52586,Source_Data!$A$3:$A$52586,$B108,Source_Data!$E$3:$E$52586,S$3)/$A108</f>
        <v>5.1266444683191269E-2</v>
      </c>
      <c r="T108" s="49">
        <f>SUMIFS(Source_Data!$S$3:$S$52586,Source_Data!$A$3:$A$52586,$B108,Source_Data!$E$3:$E$52586,T$3)/$A108</f>
        <v>2.8800418091852371E-2</v>
      </c>
      <c r="U108" s="49">
        <f>SUMIFS(Source_Data!$S$3:$S$52586,Source_Data!$A$3:$A$52586,$B108,Source_Data!$E$3:$E$52586,U$3)/$A108</f>
        <v>6.378713579733894E-2</v>
      </c>
      <c r="V108" s="49">
        <f>SUMIFS(Source_Data!$S$3:$S$52586,Source_Data!$A$3:$A$52586,$B108,Source_Data!$E$3:$E$52586,V$3)/$A108</f>
        <v>0.20982619417926029</v>
      </c>
      <c r="W108" s="49">
        <f>SUMIFS(Source_Data!$S$3:$S$52586,Source_Data!$A$3:$A$52586,$B108,Source_Data!$E$3:$E$52586,W$3)/$A108</f>
        <v>0.15776835737939049</v>
      </c>
      <c r="X108" s="49">
        <f>SUMIFS(Source_Data!$S$3:$S$52586,Source_Data!$A$3:$A$52586,$B108,Source_Data!$E$3:$E$52586,X$3)/$A108</f>
        <v>0.17100477813539922</v>
      </c>
      <c r="Y108" s="49">
        <f>SUMIFS(Source_Data!$S$3:$S$52586,Source_Data!$A$3:$A$52586,$B108,Source_Data!$E$3:$E$52586,Y$3)/$A108</f>
        <v>0.15259997373610404</v>
      </c>
      <c r="Z108" s="49">
        <f>SUMIFS(Source_Data!$S$3:$S$52586,Source_Data!$A$3:$A$52586,$B108,Source_Data!$E$3:$E$52586,Z$3)/$A108</f>
        <v>0.14373746005000029</v>
      </c>
      <c r="AA108" s="49">
        <f>SUMIFS(Source_Data!$S$3:$S$52586,Source_Data!$A$3:$A$52586,$B108,Source_Data!$E$3:$E$52586,AA$3)/$A108</f>
        <v>0.14028863422353663</v>
      </c>
    </row>
    <row r="109" spans="1:27" x14ac:dyDescent="0.25">
      <c r="A109" s="10">
        <f>INDEX(Installed_Capacity!$H$33:$S$38,MATCH(YEAR('Wind_Profile (South)'!B109),Installed_Capacity!$G$33:$G$38,0),MATCH('Wind_Profile (South)'!C109,Installed_Capacity!$H$32:$S$32,0))</f>
        <v>3591.37</v>
      </c>
      <c r="B109" s="1">
        <f>Date_List!A106</f>
        <v>43374</v>
      </c>
      <c r="C109" s="44">
        <f t="shared" si="2"/>
        <v>10</v>
      </c>
      <c r="D109" s="49">
        <f>SUMIFS(Source_Data!$S$3:$S$52586,Source_Data!$A$3:$A$52586,$B109,Source_Data!$E$3:$E$52586,D$3)/$A109</f>
        <v>3.5815176206572985E-2</v>
      </c>
      <c r="E109" s="49">
        <f>SUMIFS(Source_Data!$S$3:$S$52586,Source_Data!$A$3:$A$52586,$B109,Source_Data!$E$3:$E$52586,E$3)/$A109</f>
        <v>2.4879983667792514E-2</v>
      </c>
      <c r="F109" s="49">
        <f>SUMIFS(Source_Data!$S$3:$S$52586,Source_Data!$A$3:$A$52586,$B109,Source_Data!$E$3:$E$52586,F$3)/$A109</f>
        <v>1.6341757301252726E-2</v>
      </c>
      <c r="G109" s="49">
        <f>SUMIFS(Source_Data!$S$3:$S$52586,Source_Data!$A$3:$A$52586,$B109,Source_Data!$E$3:$E$52586,G$3)/$A109</f>
        <v>4.1528230072367923E-2</v>
      </c>
      <c r="H109" s="49">
        <f>SUMIFS(Source_Data!$S$3:$S$52586,Source_Data!$A$3:$A$52586,$B109,Source_Data!$E$3:$E$52586,H$3)/$A109</f>
        <v>4.0878469109838313E-2</v>
      </c>
      <c r="I109" s="49">
        <f>SUMIFS(Source_Data!$S$3:$S$52586,Source_Data!$A$3:$A$52586,$B109,Source_Data!$E$3:$E$52586,I$3)/$A109</f>
        <v>3.7992303026143225E-2</v>
      </c>
      <c r="J109" s="49">
        <f>SUMIFS(Source_Data!$S$3:$S$52586,Source_Data!$A$3:$A$52586,$B109,Source_Data!$E$3:$E$52586,J$3)/$A109</f>
        <v>2.9610686226983016E-2</v>
      </c>
      <c r="K109" s="49">
        <f>SUMIFS(Source_Data!$S$3:$S$52586,Source_Data!$A$3:$A$52586,$B109,Source_Data!$E$3:$E$52586,K$3)/$A109</f>
        <v>1.2755384718644973E-2</v>
      </c>
      <c r="L109" s="49">
        <f>SUMIFS(Source_Data!$S$3:$S$52586,Source_Data!$A$3:$A$52586,$B109,Source_Data!$E$3:$E$52586,L$3)/$A109</f>
        <v>1.2575285322035881E-2</v>
      </c>
      <c r="M109" s="49">
        <f>SUMIFS(Source_Data!$S$3:$S$52586,Source_Data!$A$3:$A$52586,$B109,Source_Data!$E$3:$E$52586,M$3)/$A109</f>
        <v>2.7310997772159371E-2</v>
      </c>
      <c r="N109" s="49">
        <f>SUMIFS(Source_Data!$S$3:$S$52586,Source_Data!$A$3:$A$52586,$B109,Source_Data!$E$3:$E$52586,N$3)/$A109</f>
        <v>3.9309624577528915E-2</v>
      </c>
      <c r="O109" s="49">
        <f>SUMIFS(Source_Data!$S$3:$S$52586,Source_Data!$A$3:$A$52586,$B109,Source_Data!$E$3:$E$52586,O$3)/$A109</f>
        <v>4.4068323740522421E-2</v>
      </c>
      <c r="P109" s="49">
        <f>SUMIFS(Source_Data!$S$3:$S$52586,Source_Data!$A$3:$A$52586,$B109,Source_Data!$E$3:$E$52586,P$3)/$A109</f>
        <v>7.818207381138674E-2</v>
      </c>
      <c r="Q109" s="49">
        <f>SUMIFS(Source_Data!$S$3:$S$52586,Source_Data!$A$3:$A$52586,$B109,Source_Data!$E$3:$E$52586,Q$3)/$A109</f>
        <v>7.2846926895307362E-2</v>
      </c>
      <c r="R109" s="49">
        <f>SUMIFS(Source_Data!$S$3:$S$52586,Source_Data!$A$3:$A$52586,$B109,Source_Data!$E$3:$E$52586,R$3)/$A109</f>
        <v>3.5809311087133887E-2</v>
      </c>
      <c r="S109" s="49">
        <f>SUMIFS(Source_Data!$S$3:$S$52586,Source_Data!$A$3:$A$52586,$B109,Source_Data!$E$3:$E$52586,S$3)/$A109</f>
        <v>3.4545912800686092E-2</v>
      </c>
      <c r="T109" s="49">
        <f>SUMIFS(Source_Data!$S$3:$S$52586,Source_Data!$A$3:$A$52586,$B109,Source_Data!$E$3:$E$52586,T$3)/$A109</f>
        <v>4.8929249360271987E-2</v>
      </c>
      <c r="U109" s="49">
        <f>SUMIFS(Source_Data!$S$3:$S$52586,Source_Data!$A$3:$A$52586,$B109,Source_Data!$E$3:$E$52586,U$3)/$A109</f>
        <v>5.2399621164625203E-2</v>
      </c>
      <c r="V109" s="49">
        <f>SUMIFS(Source_Data!$S$3:$S$52586,Source_Data!$A$3:$A$52586,$B109,Source_Data!$E$3:$E$52586,V$3)/$A109</f>
        <v>8.4767500672445331E-2</v>
      </c>
      <c r="W109" s="49">
        <f>SUMIFS(Source_Data!$S$3:$S$52586,Source_Data!$A$3:$A$52586,$B109,Source_Data!$E$3:$E$52586,W$3)/$A109</f>
        <v>5.6923883547782599E-2</v>
      </c>
      <c r="X109" s="49">
        <f>SUMIFS(Source_Data!$S$3:$S$52586,Source_Data!$A$3:$A$52586,$B109,Source_Data!$E$3:$E$52586,X$3)/$A109</f>
        <v>4.2149213917808522E-2</v>
      </c>
      <c r="Y109" s="49">
        <f>SUMIFS(Source_Data!$S$3:$S$52586,Source_Data!$A$3:$A$52586,$B109,Source_Data!$E$3:$E$52586,Y$3)/$A109</f>
        <v>2.5731029663331819E-2</v>
      </c>
      <c r="Z109" s="49">
        <f>SUMIFS(Source_Data!$S$3:$S$52586,Source_Data!$A$3:$A$52586,$B109,Source_Data!$E$3:$E$52586,Z$3)/$A109</f>
        <v>2.4835451778290739E-2</v>
      </c>
      <c r="AA109" s="49">
        <f>SUMIFS(Source_Data!$S$3:$S$52586,Source_Data!$A$3:$A$52586,$B109,Source_Data!$E$3:$E$52586,AA$3)/$A109</f>
        <v>3.0209109350470713E-2</v>
      </c>
    </row>
    <row r="110" spans="1:27" x14ac:dyDescent="0.25">
      <c r="A110" s="10">
        <f>INDEX(Installed_Capacity!$H$33:$S$38,MATCH(YEAR('Wind_Profile (South)'!B110),Installed_Capacity!$G$33:$G$38,0),MATCH('Wind_Profile (South)'!C110,Installed_Capacity!$H$32:$S$32,0))</f>
        <v>3591.37</v>
      </c>
      <c r="B110" s="1">
        <f>Date_List!A107</f>
        <v>43375</v>
      </c>
      <c r="C110" s="44">
        <f t="shared" si="2"/>
        <v>10</v>
      </c>
      <c r="D110" s="49">
        <f>SUMIFS(Source_Data!$S$3:$S$52586,Source_Data!$A$3:$A$52586,$B110,Source_Data!$E$3:$E$52586,D$3)/$A110</f>
        <v>3.7833478139818515E-2</v>
      </c>
      <c r="E110" s="49">
        <f>SUMIFS(Source_Data!$S$3:$S$52586,Source_Data!$A$3:$A$52586,$B110,Source_Data!$E$3:$E$52586,E$3)/$A110</f>
        <v>3.1582471285331225E-2</v>
      </c>
      <c r="F110" s="49">
        <f>SUMIFS(Source_Data!$S$3:$S$52586,Source_Data!$A$3:$A$52586,$B110,Source_Data!$E$3:$E$52586,F$3)/$A110</f>
        <v>2.3719112341251389E-2</v>
      </c>
      <c r="G110" s="49">
        <f>SUMIFS(Source_Data!$S$3:$S$52586,Source_Data!$A$3:$A$52586,$B110,Source_Data!$E$3:$E$52586,G$3)/$A110</f>
        <v>1.6977238501741675E-2</v>
      </c>
      <c r="H110" s="49">
        <f>SUMIFS(Source_Data!$S$3:$S$52586,Source_Data!$A$3:$A$52586,$B110,Source_Data!$E$3:$E$52586,H$3)/$A110</f>
        <v>1.1477627196585148E-2</v>
      </c>
      <c r="I110" s="49">
        <f>SUMIFS(Source_Data!$S$3:$S$52586,Source_Data!$A$3:$A$52586,$B110,Source_Data!$E$3:$E$52586,I$3)/$A110</f>
        <v>6.9935758139651446E-3</v>
      </c>
      <c r="J110" s="49">
        <f>SUMIFS(Source_Data!$S$3:$S$52586,Source_Data!$A$3:$A$52586,$B110,Source_Data!$E$3:$E$52586,J$3)/$A110</f>
        <v>2.4297297081615093E-3</v>
      </c>
      <c r="K110" s="49">
        <f>SUMIFS(Source_Data!$S$3:$S$52586,Source_Data!$A$3:$A$52586,$B110,Source_Data!$E$3:$E$52586,K$3)/$A110</f>
        <v>7.5037332446949217E-3</v>
      </c>
      <c r="L110" s="49">
        <f>SUMIFS(Source_Data!$S$3:$S$52586,Source_Data!$A$3:$A$52586,$B110,Source_Data!$E$3:$E$52586,L$3)/$A110</f>
        <v>1.0692940272096722E-2</v>
      </c>
      <c r="M110" s="49">
        <f>SUMIFS(Source_Data!$S$3:$S$52586,Source_Data!$A$3:$A$52586,$B110,Source_Data!$E$3:$E$52586,M$3)/$A110</f>
        <v>3.855330840654124E-2</v>
      </c>
      <c r="N110" s="49">
        <f>SUMIFS(Source_Data!$S$3:$S$52586,Source_Data!$A$3:$A$52586,$B110,Source_Data!$E$3:$E$52586,N$3)/$A110</f>
        <v>6.5113241552944984E-2</v>
      </c>
      <c r="O110" s="49">
        <f>SUMIFS(Source_Data!$S$3:$S$52586,Source_Data!$A$3:$A$52586,$B110,Source_Data!$E$3:$E$52586,O$3)/$A110</f>
        <v>9.4522718366250202E-2</v>
      </c>
      <c r="P110" s="49">
        <f>SUMIFS(Source_Data!$S$3:$S$52586,Source_Data!$A$3:$A$52586,$B110,Source_Data!$E$3:$E$52586,P$3)/$A110</f>
        <v>0.17631503263712733</v>
      </c>
      <c r="Q110" s="49">
        <f>SUMIFS(Source_Data!$S$3:$S$52586,Source_Data!$A$3:$A$52586,$B110,Source_Data!$E$3:$E$52586,Q$3)/$A110</f>
        <v>0.30083979780250991</v>
      </c>
      <c r="R110" s="49">
        <f>SUMIFS(Source_Data!$S$3:$S$52586,Source_Data!$A$3:$A$52586,$B110,Source_Data!$E$3:$E$52586,R$3)/$A110</f>
        <v>0.38532098767239248</v>
      </c>
      <c r="S110" s="49">
        <f>SUMIFS(Source_Data!$S$3:$S$52586,Source_Data!$A$3:$A$52586,$B110,Source_Data!$E$3:$E$52586,S$3)/$A110</f>
        <v>0.39356901886689483</v>
      </c>
      <c r="T110" s="49">
        <f>SUMIFS(Source_Data!$S$3:$S$52586,Source_Data!$A$3:$A$52586,$B110,Source_Data!$E$3:$E$52586,T$3)/$A110</f>
        <v>0.40954464851658284</v>
      </c>
      <c r="U110" s="49">
        <f>SUMIFS(Source_Data!$S$3:$S$52586,Source_Data!$A$3:$A$52586,$B110,Source_Data!$E$3:$E$52586,U$3)/$A110</f>
        <v>0.35034098294940369</v>
      </c>
      <c r="V110" s="49">
        <f>SUMIFS(Source_Data!$S$3:$S$52586,Source_Data!$A$3:$A$52586,$B110,Source_Data!$E$3:$E$52586,V$3)/$A110</f>
        <v>0.2857160322383937</v>
      </c>
      <c r="W110" s="49">
        <f>SUMIFS(Source_Data!$S$3:$S$52586,Source_Data!$A$3:$A$52586,$B110,Source_Data!$E$3:$E$52586,W$3)/$A110</f>
        <v>0.25942019840200259</v>
      </c>
      <c r="X110" s="49">
        <f>SUMIFS(Source_Data!$S$3:$S$52586,Source_Data!$A$3:$A$52586,$B110,Source_Data!$E$3:$E$52586,X$3)/$A110</f>
        <v>0.22363891925449064</v>
      </c>
      <c r="Y110" s="49">
        <f>SUMIFS(Source_Data!$S$3:$S$52586,Source_Data!$A$3:$A$52586,$B110,Source_Data!$E$3:$E$52586,Y$3)/$A110</f>
        <v>0.20874631094735435</v>
      </c>
      <c r="Z110" s="49">
        <f>SUMIFS(Source_Data!$S$3:$S$52586,Source_Data!$A$3:$A$52586,$B110,Source_Data!$E$3:$E$52586,Z$3)/$A110</f>
        <v>0.21612694313534947</v>
      </c>
      <c r="AA110" s="49">
        <f>SUMIFS(Source_Data!$S$3:$S$52586,Source_Data!$A$3:$A$52586,$B110,Source_Data!$E$3:$E$52586,AA$3)/$A110</f>
        <v>0.23127197180685921</v>
      </c>
    </row>
    <row r="111" spans="1:27" x14ac:dyDescent="0.25">
      <c r="A111" s="10">
        <f>INDEX(Installed_Capacity!$H$33:$S$38,MATCH(YEAR('Wind_Profile (South)'!B111),Installed_Capacity!$G$33:$G$38,0),MATCH('Wind_Profile (South)'!C111,Installed_Capacity!$H$32:$S$32,0))</f>
        <v>3591.37</v>
      </c>
      <c r="B111" s="1">
        <f>Date_List!A108</f>
        <v>43376</v>
      </c>
      <c r="C111" s="44">
        <f t="shared" si="2"/>
        <v>10</v>
      </c>
      <c r="D111" s="49">
        <f>SUMIFS(Source_Data!$S$3:$S$52586,Source_Data!$A$3:$A$52586,$B111,Source_Data!$E$3:$E$52586,D$3)/$A111</f>
        <v>0.22494878157861761</v>
      </c>
      <c r="E111" s="49">
        <f>SUMIFS(Source_Data!$S$3:$S$52586,Source_Data!$A$3:$A$52586,$B111,Source_Data!$E$3:$E$52586,E$3)/$A111</f>
        <v>0.21782068603624802</v>
      </c>
      <c r="F111" s="49">
        <f>SUMIFS(Source_Data!$S$3:$S$52586,Source_Data!$A$3:$A$52586,$B111,Source_Data!$E$3:$E$52586,F$3)/$A111</f>
        <v>0.19085855524465595</v>
      </c>
      <c r="G111" s="49">
        <f>SUMIFS(Source_Data!$S$3:$S$52586,Source_Data!$A$3:$A$52586,$B111,Source_Data!$E$3:$E$52586,G$3)/$A111</f>
        <v>0.16464829028949954</v>
      </c>
      <c r="H111" s="49">
        <f>SUMIFS(Source_Data!$S$3:$S$52586,Source_Data!$A$3:$A$52586,$B111,Source_Data!$E$3:$E$52586,H$3)/$A111</f>
        <v>0.16616930209836356</v>
      </c>
      <c r="I111" s="49">
        <f>SUMIFS(Source_Data!$S$3:$S$52586,Source_Data!$A$3:$A$52586,$B111,Source_Data!$E$3:$E$52586,I$3)/$A111</f>
        <v>0.15916263141614481</v>
      </c>
      <c r="J111" s="49">
        <f>SUMIFS(Source_Data!$S$3:$S$52586,Source_Data!$A$3:$A$52586,$B111,Source_Data!$E$3:$E$52586,J$3)/$A111</f>
        <v>0.1358789953404968</v>
      </c>
      <c r="K111" s="49">
        <f>SUMIFS(Source_Data!$S$3:$S$52586,Source_Data!$A$3:$A$52586,$B111,Source_Data!$E$3:$E$52586,K$3)/$A111</f>
        <v>0.10201835404177236</v>
      </c>
      <c r="L111" s="49">
        <f>SUMIFS(Source_Data!$S$3:$S$52586,Source_Data!$A$3:$A$52586,$B111,Source_Data!$E$3:$E$52586,L$3)/$A111</f>
        <v>0.12523454058673988</v>
      </c>
      <c r="M111" s="49">
        <f>SUMIFS(Source_Data!$S$3:$S$52586,Source_Data!$A$3:$A$52586,$B111,Source_Data!$E$3:$E$52586,M$3)/$A111</f>
        <v>0.12745782346764606</v>
      </c>
      <c r="N111" s="49">
        <f>SUMIFS(Source_Data!$S$3:$S$52586,Source_Data!$A$3:$A$52586,$B111,Source_Data!$E$3:$E$52586,N$3)/$A111</f>
        <v>0.12834021206336302</v>
      </c>
      <c r="O111" s="49">
        <f>SUMIFS(Source_Data!$S$3:$S$52586,Source_Data!$A$3:$A$52586,$B111,Source_Data!$E$3:$E$52586,O$3)/$A111</f>
        <v>0.11740753904777286</v>
      </c>
      <c r="P111" s="49">
        <f>SUMIFS(Source_Data!$S$3:$S$52586,Source_Data!$A$3:$A$52586,$B111,Source_Data!$E$3:$E$52586,P$3)/$A111</f>
        <v>0.13962188077279702</v>
      </c>
      <c r="Q111" s="49">
        <f>SUMIFS(Source_Data!$S$3:$S$52586,Source_Data!$A$3:$A$52586,$B111,Source_Data!$E$3:$E$52586,Q$3)/$A111</f>
        <v>0.15663965732046545</v>
      </c>
      <c r="R111" s="49">
        <f>SUMIFS(Source_Data!$S$3:$S$52586,Source_Data!$A$3:$A$52586,$B111,Source_Data!$E$3:$E$52586,R$3)/$A111</f>
        <v>0.18170118041109662</v>
      </c>
      <c r="S111" s="49">
        <f>SUMIFS(Source_Data!$S$3:$S$52586,Source_Data!$A$3:$A$52586,$B111,Source_Data!$E$3:$E$52586,S$3)/$A111</f>
        <v>0.21422145898918799</v>
      </c>
      <c r="T111" s="49">
        <f>SUMIFS(Source_Data!$S$3:$S$52586,Source_Data!$A$3:$A$52586,$B111,Source_Data!$E$3:$E$52586,T$3)/$A111</f>
        <v>0.35208530735624566</v>
      </c>
      <c r="U111" s="49">
        <f>SUMIFS(Source_Data!$S$3:$S$52586,Source_Data!$A$3:$A$52586,$B111,Source_Data!$E$3:$E$52586,U$3)/$A111</f>
        <v>0.3267038521327516</v>
      </c>
      <c r="V111" s="49">
        <f>SUMIFS(Source_Data!$S$3:$S$52586,Source_Data!$A$3:$A$52586,$B111,Source_Data!$E$3:$E$52586,V$3)/$A111</f>
        <v>0.28598138149118579</v>
      </c>
      <c r="W111" s="49">
        <f>SUMIFS(Source_Data!$S$3:$S$52586,Source_Data!$A$3:$A$52586,$B111,Source_Data!$E$3:$E$52586,W$3)/$A111</f>
        <v>0.29071269300712538</v>
      </c>
      <c r="X111" s="49">
        <f>SUMIFS(Source_Data!$S$3:$S$52586,Source_Data!$A$3:$A$52586,$B111,Source_Data!$E$3:$E$52586,X$3)/$A111</f>
        <v>0.28309947618095604</v>
      </c>
      <c r="Y111" s="49">
        <f>SUMIFS(Source_Data!$S$3:$S$52586,Source_Data!$A$3:$A$52586,$B111,Source_Data!$E$3:$E$52586,Y$3)/$A111</f>
        <v>0.2672130976075982</v>
      </c>
      <c r="Z111" s="49">
        <f>SUMIFS(Source_Data!$S$3:$S$52586,Source_Data!$A$3:$A$52586,$B111,Source_Data!$E$3:$E$52586,Z$3)/$A111</f>
        <v>0.2567194243614554</v>
      </c>
      <c r="AA111" s="49">
        <f>SUMIFS(Source_Data!$S$3:$S$52586,Source_Data!$A$3:$A$52586,$B111,Source_Data!$E$3:$E$52586,AA$3)/$A111</f>
        <v>0.25187834378830365</v>
      </c>
    </row>
    <row r="112" spans="1:27" x14ac:dyDescent="0.25">
      <c r="A112" s="10">
        <f>INDEX(Installed_Capacity!$H$33:$S$38,MATCH(YEAR('Wind_Profile (South)'!B112),Installed_Capacity!$G$33:$G$38,0),MATCH('Wind_Profile (South)'!C112,Installed_Capacity!$H$32:$S$32,0))</f>
        <v>3591.37</v>
      </c>
      <c r="B112" s="1">
        <f>Date_List!A109</f>
        <v>43381</v>
      </c>
      <c r="C112" s="44">
        <f t="shared" si="2"/>
        <v>10</v>
      </c>
      <c r="D112" s="49">
        <f>SUMIFS(Source_Data!$S$3:$S$52586,Source_Data!$A$3:$A$52586,$B112,Source_Data!$E$3:$E$52586,D$3)/$A112</f>
        <v>9.9011190240771638E-2</v>
      </c>
      <c r="E112" s="49">
        <f>SUMIFS(Source_Data!$S$3:$S$52586,Source_Data!$A$3:$A$52586,$B112,Source_Data!$E$3:$E$52586,E$3)/$A112</f>
        <v>8.8716275834570105E-2</v>
      </c>
      <c r="F112" s="49">
        <f>SUMIFS(Source_Data!$S$3:$S$52586,Source_Data!$A$3:$A$52586,$B112,Source_Data!$E$3:$E$52586,F$3)/$A112</f>
        <v>7.654012198910165E-2</v>
      </c>
      <c r="G112" s="49">
        <f>SUMIFS(Source_Data!$S$3:$S$52586,Source_Data!$A$3:$A$52586,$B112,Source_Data!$E$3:$E$52586,G$3)/$A112</f>
        <v>6.260394551800566E-2</v>
      </c>
      <c r="H112" s="49">
        <f>SUMIFS(Source_Data!$S$3:$S$52586,Source_Data!$A$3:$A$52586,$B112,Source_Data!$E$3:$E$52586,H$3)/$A112</f>
        <v>4.4127872471508088E-2</v>
      </c>
      <c r="I112" s="49">
        <f>SUMIFS(Source_Data!$S$3:$S$52586,Source_Data!$A$3:$A$52586,$B112,Source_Data!$E$3:$E$52586,I$3)/$A112</f>
        <v>3.6566590978930051E-2</v>
      </c>
      <c r="J112" s="49">
        <f>SUMIFS(Source_Data!$S$3:$S$52586,Source_Data!$A$3:$A$52586,$B112,Source_Data!$E$3:$E$52586,J$3)/$A112</f>
        <v>3.2139464050209253E-2</v>
      </c>
      <c r="K112" s="49">
        <f>SUMIFS(Source_Data!$S$3:$S$52586,Source_Data!$A$3:$A$52586,$B112,Source_Data!$E$3:$E$52586,K$3)/$A112</f>
        <v>3.1053354449694686E-2</v>
      </c>
      <c r="L112" s="49">
        <f>SUMIFS(Source_Data!$S$3:$S$52586,Source_Data!$A$3:$A$52586,$B112,Source_Data!$E$3:$E$52586,L$3)/$A112</f>
        <v>2.6433592571637007E-2</v>
      </c>
      <c r="M112" s="49">
        <f>SUMIFS(Source_Data!$S$3:$S$52586,Source_Data!$A$3:$A$52586,$B112,Source_Data!$E$3:$E$52586,M$3)/$A112</f>
        <v>1.6255534326176362E-2</v>
      </c>
      <c r="N112" s="49">
        <f>SUMIFS(Source_Data!$S$3:$S$52586,Source_Data!$A$3:$A$52586,$B112,Source_Data!$E$3:$E$52586,N$3)/$A112</f>
        <v>1.9826503742861358E-2</v>
      </c>
      <c r="O112" s="49">
        <f>SUMIFS(Source_Data!$S$3:$S$52586,Source_Data!$A$3:$A$52586,$B112,Source_Data!$E$3:$E$52586,O$3)/$A112</f>
        <v>5.8771176851730679E-3</v>
      </c>
      <c r="P112" s="49">
        <f>SUMIFS(Source_Data!$S$3:$S$52586,Source_Data!$A$3:$A$52586,$B112,Source_Data!$E$3:$E$52586,P$3)/$A112</f>
        <v>3.1001719032012851E-3</v>
      </c>
      <c r="Q112" s="49">
        <f>SUMIFS(Source_Data!$S$3:$S$52586,Source_Data!$A$3:$A$52586,$B112,Source_Data!$E$3:$E$52586,Q$3)/$A112</f>
        <v>1.0858230470823111E-2</v>
      </c>
      <c r="R112" s="49">
        <f>SUMIFS(Source_Data!$S$3:$S$52586,Source_Data!$A$3:$A$52586,$B112,Source_Data!$E$3:$E$52586,R$3)/$A112</f>
        <v>2.2888251895516194E-2</v>
      </c>
      <c r="S112" s="49">
        <f>SUMIFS(Source_Data!$S$3:$S$52586,Source_Data!$A$3:$A$52586,$B112,Source_Data!$E$3:$E$52586,S$3)/$A112</f>
        <v>3.1501996346519574E-2</v>
      </c>
      <c r="T112" s="49">
        <f>SUMIFS(Source_Data!$S$3:$S$52586,Source_Data!$A$3:$A$52586,$B112,Source_Data!$E$3:$E$52586,T$3)/$A112</f>
        <v>5.896397687734764E-2</v>
      </c>
      <c r="U112" s="49">
        <f>SUMIFS(Source_Data!$S$3:$S$52586,Source_Data!$A$3:$A$52586,$B112,Source_Data!$E$3:$E$52586,U$3)/$A112</f>
        <v>0.13752714118066364</v>
      </c>
      <c r="V112" s="49">
        <f>SUMIFS(Source_Data!$S$3:$S$52586,Source_Data!$A$3:$A$52586,$B112,Source_Data!$E$3:$E$52586,V$3)/$A112</f>
        <v>0.16604488563862815</v>
      </c>
      <c r="W112" s="49">
        <f>SUMIFS(Source_Data!$S$3:$S$52586,Source_Data!$A$3:$A$52586,$B112,Source_Data!$E$3:$E$52586,W$3)/$A112</f>
        <v>0.18202560524284603</v>
      </c>
      <c r="X112" s="49">
        <f>SUMIFS(Source_Data!$S$3:$S$52586,Source_Data!$A$3:$A$52586,$B112,Source_Data!$E$3:$E$52586,X$3)/$A112</f>
        <v>0.18093743490478564</v>
      </c>
      <c r="Y112" s="49">
        <f>SUMIFS(Source_Data!$S$3:$S$52586,Source_Data!$A$3:$A$52586,$B112,Source_Data!$E$3:$E$52586,Y$3)/$A112</f>
        <v>0.18654882405460868</v>
      </c>
      <c r="Z112" s="49">
        <f>SUMIFS(Source_Data!$S$3:$S$52586,Source_Data!$A$3:$A$52586,$B112,Source_Data!$E$3:$E$52586,Z$3)/$A112</f>
        <v>0.22725125494504883</v>
      </c>
      <c r="AA112" s="49">
        <f>SUMIFS(Source_Data!$S$3:$S$52586,Source_Data!$A$3:$A$52586,$B112,Source_Data!$E$3:$E$52586,AA$3)/$A112</f>
        <v>0.19696296940805319</v>
      </c>
    </row>
    <row r="113" spans="1:27" x14ac:dyDescent="0.25">
      <c r="A113" s="10">
        <f>INDEX(Installed_Capacity!$H$33:$S$38,MATCH(YEAR('Wind_Profile (South)'!B113),Installed_Capacity!$G$33:$G$38,0),MATCH('Wind_Profile (South)'!C113,Installed_Capacity!$H$32:$S$32,0))</f>
        <v>3591.37</v>
      </c>
      <c r="B113" s="1">
        <f>Date_List!A110</f>
        <v>43377</v>
      </c>
      <c r="C113" s="44">
        <f t="shared" si="2"/>
        <v>10</v>
      </c>
      <c r="D113" s="49">
        <f>SUMIFS(Source_Data!$S$3:$S$52586,Source_Data!$A$3:$A$52586,$B113,Source_Data!$E$3:$E$52586,D$3)/$A113</f>
        <v>0.25007916421755488</v>
      </c>
      <c r="E113" s="49">
        <f>SUMIFS(Source_Data!$S$3:$S$52586,Source_Data!$A$3:$A$52586,$B113,Source_Data!$E$3:$E$52586,E$3)/$A113</f>
        <v>0.26784301888861356</v>
      </c>
      <c r="F113" s="49">
        <f>SUMIFS(Source_Data!$S$3:$S$52586,Source_Data!$A$3:$A$52586,$B113,Source_Data!$E$3:$E$52586,F$3)/$A113</f>
        <v>0.27936936461740225</v>
      </c>
      <c r="G113" s="49">
        <f>SUMIFS(Source_Data!$S$3:$S$52586,Source_Data!$A$3:$A$52586,$B113,Source_Data!$E$3:$E$52586,G$3)/$A113</f>
        <v>0.28764265979083187</v>
      </c>
      <c r="H113" s="49">
        <f>SUMIFS(Source_Data!$S$3:$S$52586,Source_Data!$A$3:$A$52586,$B113,Source_Data!$E$3:$E$52586,H$3)/$A113</f>
        <v>0.313394055531733</v>
      </c>
      <c r="I113" s="49">
        <f>SUMIFS(Source_Data!$S$3:$S$52586,Source_Data!$A$3:$A$52586,$B113,Source_Data!$E$3:$E$52586,I$3)/$A113</f>
        <v>0.30778284482077872</v>
      </c>
      <c r="J113" s="49">
        <f>SUMIFS(Source_Data!$S$3:$S$52586,Source_Data!$A$3:$A$52586,$B113,Source_Data!$E$3:$E$52586,J$3)/$A113</f>
        <v>0.28804868449867327</v>
      </c>
      <c r="K113" s="49">
        <f>SUMIFS(Source_Data!$S$3:$S$52586,Source_Data!$A$3:$A$52586,$B113,Source_Data!$E$3:$E$52586,K$3)/$A113</f>
        <v>0.26649920488281631</v>
      </c>
      <c r="L113" s="49">
        <f>SUMIFS(Source_Data!$S$3:$S$52586,Source_Data!$A$3:$A$52586,$B113,Source_Data!$E$3:$E$52586,L$3)/$A113</f>
        <v>0.2280763591835428</v>
      </c>
      <c r="M113" s="49">
        <f>SUMIFS(Source_Data!$S$3:$S$52586,Source_Data!$A$3:$A$52586,$B113,Source_Data!$E$3:$E$52586,M$3)/$A113</f>
        <v>0.19537396719023661</v>
      </c>
      <c r="N113" s="49">
        <f>SUMIFS(Source_Data!$S$3:$S$52586,Source_Data!$A$3:$A$52586,$B113,Source_Data!$E$3:$E$52586,N$3)/$A113</f>
        <v>0.19548554005992141</v>
      </c>
      <c r="O113" s="49">
        <f>SUMIFS(Source_Data!$S$3:$S$52586,Source_Data!$A$3:$A$52586,$B113,Source_Data!$E$3:$E$52586,O$3)/$A113</f>
        <v>0.17404041878670257</v>
      </c>
      <c r="P113" s="49">
        <f>SUMIFS(Source_Data!$S$3:$S$52586,Source_Data!$A$3:$A$52586,$B113,Source_Data!$E$3:$E$52586,P$3)/$A113</f>
        <v>0.2073558683883866</v>
      </c>
      <c r="Q113" s="49">
        <f>SUMIFS(Source_Data!$S$3:$S$52586,Source_Data!$A$3:$A$52586,$B113,Source_Data!$E$3:$E$52586,Q$3)/$A113</f>
        <v>0.28346611543700595</v>
      </c>
      <c r="R113" s="49">
        <f>SUMIFS(Source_Data!$S$3:$S$52586,Source_Data!$A$3:$A$52586,$B113,Source_Data!$E$3:$E$52586,R$3)/$A113</f>
        <v>0.35459994083427776</v>
      </c>
      <c r="S113" s="49">
        <f>SUMIFS(Source_Data!$S$3:$S$52586,Source_Data!$A$3:$A$52586,$B113,Source_Data!$E$3:$E$52586,S$3)/$A113</f>
        <v>0.46968496805564453</v>
      </c>
      <c r="T113" s="49">
        <f>SUMIFS(Source_Data!$S$3:$S$52586,Source_Data!$A$3:$A$52586,$B113,Source_Data!$E$3:$E$52586,T$3)/$A113</f>
        <v>0.46580754011393982</v>
      </c>
      <c r="U113" s="49">
        <f>SUMIFS(Source_Data!$S$3:$S$52586,Source_Data!$A$3:$A$52586,$B113,Source_Data!$E$3:$E$52586,U$3)/$A113</f>
        <v>0.51620085711998487</v>
      </c>
      <c r="V113" s="49">
        <f>SUMIFS(Source_Data!$S$3:$S$52586,Source_Data!$A$3:$A$52586,$B113,Source_Data!$E$3:$E$52586,V$3)/$A113</f>
        <v>0.54475836635824215</v>
      </c>
      <c r="W113" s="49">
        <f>SUMIFS(Source_Data!$S$3:$S$52586,Source_Data!$A$3:$A$52586,$B113,Source_Data!$E$3:$E$52586,W$3)/$A113</f>
        <v>0.45914115360210733</v>
      </c>
      <c r="X113" s="49">
        <f>SUMIFS(Source_Data!$S$3:$S$52586,Source_Data!$A$3:$A$52586,$B113,Source_Data!$E$3:$E$52586,X$3)/$A113</f>
        <v>0.38733107338146722</v>
      </c>
      <c r="Y113" s="49">
        <f>SUMIFS(Source_Data!$S$3:$S$52586,Source_Data!$A$3:$A$52586,$B113,Source_Data!$E$3:$E$52586,Y$3)/$A113</f>
        <v>0.40034862758334566</v>
      </c>
      <c r="Z113" s="49">
        <f>SUMIFS(Source_Data!$S$3:$S$52586,Source_Data!$A$3:$A$52586,$B113,Source_Data!$E$3:$E$52586,Z$3)/$A113</f>
        <v>0.52673160850650314</v>
      </c>
      <c r="AA113" s="49">
        <f>SUMIFS(Source_Data!$S$3:$S$52586,Source_Data!$A$3:$A$52586,$B113,Source_Data!$E$3:$E$52586,AA$3)/$A113</f>
        <v>0.64205684671866159</v>
      </c>
    </row>
    <row r="114" spans="1:27" x14ac:dyDescent="0.25">
      <c r="A114" s="10">
        <f>INDEX(Installed_Capacity!$H$33:$S$38,MATCH(YEAR('Wind_Profile (South)'!B114),Installed_Capacity!$G$33:$G$38,0),MATCH('Wind_Profile (South)'!C114,Installed_Capacity!$H$32:$S$32,0))</f>
        <v>3591.37</v>
      </c>
      <c r="B114" s="1">
        <f>Date_List!A111</f>
        <v>43406</v>
      </c>
      <c r="C114" s="44">
        <f t="shared" si="2"/>
        <v>11</v>
      </c>
      <c r="D114" s="49">
        <f>SUMIFS(Source_Data!$S$3:$S$52586,Source_Data!$A$3:$A$52586,$B114,Source_Data!$E$3:$E$52586,D$3)/$A114</f>
        <v>2.5167448129265434E-2</v>
      </c>
      <c r="E114" s="49">
        <f>SUMIFS(Source_Data!$S$3:$S$52586,Source_Data!$A$3:$A$52586,$B114,Source_Data!$E$3:$E$52586,E$3)/$A114</f>
        <v>3.080703960716941E-2</v>
      </c>
      <c r="F114" s="49">
        <f>SUMIFS(Source_Data!$S$3:$S$52586,Source_Data!$A$3:$A$52586,$B114,Source_Data!$E$3:$E$52586,F$3)/$A114</f>
        <v>4.0416901234904781E-2</v>
      </c>
      <c r="G114" s="49">
        <f>SUMIFS(Source_Data!$S$3:$S$52586,Source_Data!$A$3:$A$52586,$B114,Source_Data!$E$3:$E$52586,G$3)/$A114</f>
        <v>4.0708627429643839E-2</v>
      </c>
      <c r="H114" s="49">
        <f>SUMIFS(Source_Data!$S$3:$S$52586,Source_Data!$A$3:$A$52586,$B114,Source_Data!$E$3:$E$52586,H$3)/$A114</f>
        <v>4.0816989784678272E-2</v>
      </c>
      <c r="I114" s="49">
        <f>SUMIFS(Source_Data!$S$3:$S$52586,Source_Data!$A$3:$A$52586,$B114,Source_Data!$E$3:$E$52586,I$3)/$A114</f>
        <v>3.4685019443554968E-2</v>
      </c>
      <c r="J114" s="49">
        <f>SUMIFS(Source_Data!$S$3:$S$52586,Source_Data!$A$3:$A$52586,$B114,Source_Data!$E$3:$E$52586,J$3)/$A114</f>
        <v>2.5740929807844919E-2</v>
      </c>
      <c r="K114" s="49">
        <f>SUMIFS(Source_Data!$S$3:$S$52586,Source_Data!$A$3:$A$52586,$B114,Source_Data!$E$3:$E$52586,K$3)/$A114</f>
        <v>2.7498309098756186E-2</v>
      </c>
      <c r="L114" s="49">
        <f>SUMIFS(Source_Data!$S$3:$S$52586,Source_Data!$A$3:$A$52586,$B114,Source_Data!$E$3:$E$52586,L$3)/$A114</f>
        <v>3.0484932246190172E-2</v>
      </c>
      <c r="M114" s="49">
        <f>SUMIFS(Source_Data!$S$3:$S$52586,Source_Data!$A$3:$A$52586,$B114,Source_Data!$E$3:$E$52586,M$3)/$A114</f>
        <v>3.971300440583956E-2</v>
      </c>
      <c r="N114" s="49">
        <f>SUMIFS(Source_Data!$S$3:$S$52586,Source_Data!$A$3:$A$52586,$B114,Source_Data!$E$3:$E$52586,N$3)/$A114</f>
        <v>4.4269681209956092E-2</v>
      </c>
      <c r="O114" s="49">
        <f>SUMIFS(Source_Data!$S$3:$S$52586,Source_Data!$A$3:$A$52586,$B114,Source_Data!$E$3:$E$52586,O$3)/$A114</f>
        <v>4.0391547953009574E-2</v>
      </c>
      <c r="P114" s="49">
        <f>SUMIFS(Source_Data!$S$3:$S$52586,Source_Data!$A$3:$A$52586,$B114,Source_Data!$E$3:$E$52586,P$3)/$A114</f>
        <v>3.8003888065278706E-2</v>
      </c>
      <c r="Q114" s="49">
        <f>SUMIFS(Source_Data!$S$3:$S$52586,Source_Data!$A$3:$A$52586,$B114,Source_Data!$E$3:$E$52586,Q$3)/$A114</f>
        <v>3.3133765747611635E-2</v>
      </c>
      <c r="R114" s="49">
        <f>SUMIFS(Source_Data!$S$3:$S$52586,Source_Data!$A$3:$A$52586,$B114,Source_Data!$E$3:$E$52586,R$3)/$A114</f>
        <v>2.1689052626156592E-2</v>
      </c>
      <c r="S114" s="49">
        <f>SUMIFS(Source_Data!$S$3:$S$52586,Source_Data!$A$3:$A$52586,$B114,Source_Data!$E$3:$E$52586,S$3)/$A114</f>
        <v>9.6627890174501643E-2</v>
      </c>
      <c r="T114" s="49">
        <f>SUMIFS(Source_Data!$S$3:$S$52586,Source_Data!$A$3:$A$52586,$B114,Source_Data!$E$3:$E$52586,T$3)/$A114</f>
        <v>0.24270109609564039</v>
      </c>
      <c r="U114" s="49">
        <f>SUMIFS(Source_Data!$S$3:$S$52586,Source_Data!$A$3:$A$52586,$B114,Source_Data!$E$3:$E$52586,U$3)/$A114</f>
        <v>0.29897474680999175</v>
      </c>
      <c r="V114" s="49">
        <f>SUMIFS(Source_Data!$S$3:$S$52586,Source_Data!$A$3:$A$52586,$B114,Source_Data!$E$3:$E$52586,V$3)/$A114</f>
        <v>0.42713982063140254</v>
      </c>
      <c r="W114" s="49">
        <f>SUMIFS(Source_Data!$S$3:$S$52586,Source_Data!$A$3:$A$52586,$B114,Source_Data!$E$3:$E$52586,W$3)/$A114</f>
        <v>0.44047903874426753</v>
      </c>
      <c r="X114" s="49">
        <f>SUMIFS(Source_Data!$S$3:$S$52586,Source_Data!$A$3:$A$52586,$B114,Source_Data!$E$3:$E$52586,X$3)/$A114</f>
        <v>0.37168781458635564</v>
      </c>
      <c r="Y114" s="49">
        <f>SUMIFS(Source_Data!$S$3:$S$52586,Source_Data!$A$3:$A$52586,$B114,Source_Data!$E$3:$E$52586,Y$3)/$A114</f>
        <v>0.36854762023322579</v>
      </c>
      <c r="Z114" s="49">
        <f>SUMIFS(Source_Data!$S$3:$S$52586,Source_Data!$A$3:$A$52586,$B114,Source_Data!$E$3:$E$52586,Z$3)/$A114</f>
        <v>0.3865773346622598</v>
      </c>
      <c r="AA114" s="49">
        <f>SUMIFS(Source_Data!$S$3:$S$52586,Source_Data!$A$3:$A$52586,$B114,Source_Data!$E$3:$E$52586,AA$3)/$A114</f>
        <v>0.36349867398764257</v>
      </c>
    </row>
    <row r="115" spans="1:27" x14ac:dyDescent="0.25">
      <c r="A115" s="10">
        <f>INDEX(Installed_Capacity!$H$33:$S$38,MATCH(YEAR('Wind_Profile (South)'!B115),Installed_Capacity!$G$33:$G$38,0),MATCH('Wind_Profile (South)'!C115,Installed_Capacity!$H$32:$S$32,0))</f>
        <v>3591.37</v>
      </c>
      <c r="B115" s="1">
        <f>Date_List!A112</f>
        <v>43405</v>
      </c>
      <c r="C115" s="44">
        <f t="shared" si="2"/>
        <v>11</v>
      </c>
      <c r="D115" s="49">
        <f>SUMIFS(Source_Data!$S$3:$S$52586,Source_Data!$A$3:$A$52586,$B115,Source_Data!$E$3:$E$52586,D$3)/$A115</f>
        <v>2.311789679147512E-3</v>
      </c>
      <c r="E115" s="49">
        <f>SUMIFS(Source_Data!$S$3:$S$52586,Source_Data!$A$3:$A$52586,$B115,Source_Data!$E$3:$E$52586,E$3)/$A115</f>
        <v>5.421532034014874E-3</v>
      </c>
      <c r="F115" s="49">
        <f>SUMIFS(Source_Data!$S$3:$S$52586,Source_Data!$A$3:$A$52586,$B115,Source_Data!$E$3:$E$52586,F$3)/$A115</f>
        <v>1.096418369340948E-2</v>
      </c>
      <c r="G115" s="49">
        <f>SUMIFS(Source_Data!$S$3:$S$52586,Source_Data!$A$3:$A$52586,$B115,Source_Data!$E$3:$E$52586,G$3)/$A115</f>
        <v>1.5903046275933697E-2</v>
      </c>
      <c r="H115" s="49">
        <f>SUMIFS(Source_Data!$S$3:$S$52586,Source_Data!$A$3:$A$52586,$B115,Source_Data!$E$3:$E$52586,H$3)/$A115</f>
        <v>2.1095525796283873E-2</v>
      </c>
      <c r="I115" s="49">
        <f>SUMIFS(Source_Data!$S$3:$S$52586,Source_Data!$A$3:$A$52586,$B115,Source_Data!$E$3:$E$52586,I$3)/$A115</f>
        <v>2.5840551024539384E-2</v>
      </c>
      <c r="J115" s="49">
        <f>SUMIFS(Source_Data!$S$3:$S$52586,Source_Data!$A$3:$A$52586,$B115,Source_Data!$E$3:$E$52586,J$3)/$A115</f>
        <v>4.2085500539348494E-2</v>
      </c>
      <c r="K115" s="49">
        <f>SUMIFS(Source_Data!$S$3:$S$52586,Source_Data!$A$3:$A$52586,$B115,Source_Data!$E$3:$E$52586,K$3)/$A115</f>
        <v>3.729266956732389E-2</v>
      </c>
      <c r="L115" s="49">
        <f>SUMIFS(Source_Data!$S$3:$S$52586,Source_Data!$A$3:$A$52586,$B115,Source_Data!$E$3:$E$52586,L$3)/$A115</f>
        <v>2.9009993423957992E-2</v>
      </c>
      <c r="M115" s="49">
        <f>SUMIFS(Source_Data!$S$3:$S$52586,Source_Data!$A$3:$A$52586,$B115,Source_Data!$E$3:$E$52586,M$3)/$A115</f>
        <v>3.6653080054129761E-2</v>
      </c>
      <c r="N115" s="49">
        <f>SUMIFS(Source_Data!$S$3:$S$52586,Source_Data!$A$3:$A$52586,$B115,Source_Data!$E$3:$E$52586,N$3)/$A115</f>
        <v>7.2716894533283963E-2</v>
      </c>
      <c r="O115" s="49">
        <f>SUMIFS(Source_Data!$S$3:$S$52586,Source_Data!$A$3:$A$52586,$B115,Source_Data!$E$3:$E$52586,O$3)/$A115</f>
        <v>0.1051606346683856</v>
      </c>
      <c r="P115" s="49">
        <f>SUMIFS(Source_Data!$S$3:$S$52586,Source_Data!$A$3:$A$52586,$B115,Source_Data!$E$3:$E$52586,P$3)/$A115</f>
        <v>7.7896127316316621E-2</v>
      </c>
      <c r="Q115" s="49">
        <f>SUMIFS(Source_Data!$S$3:$S$52586,Source_Data!$A$3:$A$52586,$B115,Source_Data!$E$3:$E$52586,Q$3)/$A115</f>
        <v>6.5159639030230809E-2</v>
      </c>
      <c r="R115" s="49">
        <f>SUMIFS(Source_Data!$S$3:$S$52586,Source_Data!$A$3:$A$52586,$B115,Source_Data!$E$3:$E$52586,R$3)/$A115</f>
        <v>5.0642192597810859E-2</v>
      </c>
      <c r="S115" s="49">
        <f>SUMIFS(Source_Data!$S$3:$S$52586,Source_Data!$A$3:$A$52586,$B115,Source_Data!$E$3:$E$52586,S$3)/$A115</f>
        <v>5.5573618618243177E-2</v>
      </c>
      <c r="T115" s="49">
        <f>SUMIFS(Source_Data!$S$3:$S$52586,Source_Data!$A$3:$A$52586,$B115,Source_Data!$E$3:$E$52586,T$3)/$A115</f>
        <v>2.5727126072780025E-2</v>
      </c>
      <c r="U115" s="49">
        <f>SUMIFS(Source_Data!$S$3:$S$52586,Source_Data!$A$3:$A$52586,$B115,Source_Data!$E$3:$E$52586,U$3)/$A115</f>
        <v>1.0790000416554127E-2</v>
      </c>
      <c r="V115" s="49">
        <f>SUMIFS(Source_Data!$S$3:$S$52586,Source_Data!$A$3:$A$52586,$B115,Source_Data!$E$3:$E$52586,V$3)/$A115</f>
        <v>1.5192205580878606E-2</v>
      </c>
      <c r="W115" s="49">
        <f>SUMIFS(Source_Data!$S$3:$S$52586,Source_Data!$A$3:$A$52586,$B115,Source_Data!$E$3:$E$52586,W$3)/$A115</f>
        <v>2.3229119755413672E-2</v>
      </c>
      <c r="X115" s="49">
        <f>SUMIFS(Source_Data!$S$3:$S$52586,Source_Data!$A$3:$A$52586,$B115,Source_Data!$E$3:$E$52586,X$3)/$A115</f>
        <v>2.739534296772541E-2</v>
      </c>
      <c r="Y115" s="49">
        <f>SUMIFS(Source_Data!$S$3:$S$52586,Source_Data!$A$3:$A$52586,$B115,Source_Data!$E$3:$E$52586,Y$3)/$A115</f>
        <v>1.823901758966634E-2</v>
      </c>
      <c r="Z115" s="49">
        <f>SUMIFS(Source_Data!$S$3:$S$52586,Source_Data!$A$3:$A$52586,$B115,Source_Data!$E$3:$E$52586,Z$3)/$A115</f>
        <v>2.5803861977741083E-2</v>
      </c>
      <c r="AA115" s="49">
        <f>SUMIFS(Source_Data!$S$3:$S$52586,Source_Data!$A$3:$A$52586,$B115,Source_Data!$E$3:$E$52586,AA$3)/$A115</f>
        <v>2.816491472279381E-2</v>
      </c>
    </row>
    <row r="116" spans="1:27" x14ac:dyDescent="0.25">
      <c r="A116" s="10">
        <f>INDEX(Installed_Capacity!$H$33:$S$38,MATCH(YEAR('Wind_Profile (South)'!B116),Installed_Capacity!$G$33:$G$38,0),MATCH('Wind_Profile (South)'!C116,Installed_Capacity!$H$32:$S$32,0))</f>
        <v>3591.37</v>
      </c>
      <c r="B116" s="1">
        <f>Date_List!A113</f>
        <v>43409</v>
      </c>
      <c r="C116" s="44">
        <f t="shared" si="2"/>
        <v>11</v>
      </c>
      <c r="D116" s="49">
        <f>SUMIFS(Source_Data!$S$3:$S$52586,Source_Data!$A$3:$A$52586,$B116,Source_Data!$E$3:$E$52586,D$3)/$A116</f>
        <v>0.57323935755853617</v>
      </c>
      <c r="E116" s="49">
        <f>SUMIFS(Source_Data!$S$3:$S$52586,Source_Data!$A$3:$A$52586,$B116,Source_Data!$E$3:$E$52586,E$3)/$A116</f>
        <v>0.45809185694874105</v>
      </c>
      <c r="F116" s="49">
        <f>SUMIFS(Source_Data!$S$3:$S$52586,Source_Data!$A$3:$A$52586,$B116,Source_Data!$E$3:$E$52586,F$3)/$A116</f>
        <v>0.41221449825247747</v>
      </c>
      <c r="G116" s="49">
        <f>SUMIFS(Source_Data!$S$3:$S$52586,Source_Data!$A$3:$A$52586,$B116,Source_Data!$E$3:$E$52586,G$3)/$A116</f>
        <v>0.39462986892968421</v>
      </c>
      <c r="H116" s="49">
        <f>SUMIFS(Source_Data!$S$3:$S$52586,Source_Data!$A$3:$A$52586,$B116,Source_Data!$E$3:$E$52586,H$3)/$A116</f>
        <v>0.36240335802075535</v>
      </c>
      <c r="I116" s="49">
        <f>SUMIFS(Source_Data!$S$3:$S$52586,Source_Data!$A$3:$A$52586,$B116,Source_Data!$E$3:$E$52586,I$3)/$A116</f>
        <v>0.32687697179182323</v>
      </c>
      <c r="J116" s="49">
        <f>SUMIFS(Source_Data!$S$3:$S$52586,Source_Data!$A$3:$A$52586,$B116,Source_Data!$E$3:$E$52586,J$3)/$A116</f>
        <v>0.38420384748995512</v>
      </c>
      <c r="K116" s="49">
        <f>SUMIFS(Source_Data!$S$3:$S$52586,Source_Data!$A$3:$A$52586,$B116,Source_Data!$E$3:$E$52586,K$3)/$A116</f>
        <v>0.44228596519016417</v>
      </c>
      <c r="L116" s="49">
        <f>SUMIFS(Source_Data!$S$3:$S$52586,Source_Data!$A$3:$A$52586,$B116,Source_Data!$E$3:$E$52586,L$3)/$A116</f>
        <v>0.44993023603360277</v>
      </c>
      <c r="M116" s="49">
        <f>SUMIFS(Source_Data!$S$3:$S$52586,Source_Data!$A$3:$A$52586,$B116,Source_Data!$E$3:$E$52586,M$3)/$A116</f>
        <v>0.38899937423323133</v>
      </c>
      <c r="N116" s="49">
        <f>SUMIFS(Source_Data!$S$3:$S$52586,Source_Data!$A$3:$A$52586,$B116,Source_Data!$E$3:$E$52586,N$3)/$A116</f>
        <v>0.39664121511150346</v>
      </c>
      <c r="O116" s="49">
        <f>SUMIFS(Source_Data!$S$3:$S$52586,Source_Data!$A$3:$A$52586,$B116,Source_Data!$E$3:$E$52586,O$3)/$A116</f>
        <v>0.36106361037626311</v>
      </c>
      <c r="P116" s="49">
        <f>SUMIFS(Source_Data!$S$3:$S$52586,Source_Data!$A$3:$A$52586,$B116,Source_Data!$E$3:$E$52586,P$3)/$A116</f>
        <v>0.2800853416568051</v>
      </c>
      <c r="Q116" s="49">
        <f>SUMIFS(Source_Data!$S$3:$S$52586,Source_Data!$A$3:$A$52586,$B116,Source_Data!$E$3:$E$52586,Q$3)/$A116</f>
        <v>0.32914922128992558</v>
      </c>
      <c r="R116" s="49">
        <f>SUMIFS(Source_Data!$S$3:$S$52586,Source_Data!$A$3:$A$52586,$B116,Source_Data!$E$3:$E$52586,R$3)/$A116</f>
        <v>0.40057556909396691</v>
      </c>
      <c r="S116" s="49">
        <f>SUMIFS(Source_Data!$S$3:$S$52586,Source_Data!$A$3:$A$52586,$B116,Source_Data!$E$3:$E$52586,S$3)/$A116</f>
        <v>0.42859948971840828</v>
      </c>
      <c r="T116" s="49">
        <f>SUMIFS(Source_Data!$S$3:$S$52586,Source_Data!$A$3:$A$52586,$B116,Source_Data!$E$3:$E$52586,T$3)/$A116</f>
        <v>0.48692530076739521</v>
      </c>
      <c r="U116" s="49">
        <f>SUMIFS(Source_Data!$S$3:$S$52586,Source_Data!$A$3:$A$52586,$B116,Source_Data!$E$3:$E$52586,U$3)/$A116</f>
        <v>0.617621358088696</v>
      </c>
      <c r="V116" s="49">
        <f>SUMIFS(Source_Data!$S$3:$S$52586,Source_Data!$A$3:$A$52586,$B116,Source_Data!$E$3:$E$52586,V$3)/$A116</f>
        <v>0.56407916638441602</v>
      </c>
      <c r="W116" s="49">
        <f>SUMIFS(Source_Data!$S$3:$S$52586,Source_Data!$A$3:$A$52586,$B116,Source_Data!$E$3:$E$52586,W$3)/$A116</f>
        <v>0.49975855896802612</v>
      </c>
      <c r="X116" s="49">
        <f>SUMIFS(Source_Data!$S$3:$S$52586,Source_Data!$A$3:$A$52586,$B116,Source_Data!$E$3:$E$52586,X$3)/$A116</f>
        <v>0.44063874041995116</v>
      </c>
      <c r="Y116" s="49">
        <f>SUMIFS(Source_Data!$S$3:$S$52586,Source_Data!$A$3:$A$52586,$B116,Source_Data!$E$3:$E$52586,Y$3)/$A116</f>
        <v>0.35196328195702481</v>
      </c>
      <c r="Z116" s="49">
        <f>SUMIFS(Source_Data!$S$3:$S$52586,Source_Data!$A$3:$A$52586,$B116,Source_Data!$E$3:$E$52586,Z$3)/$A116</f>
        <v>0.33064887471132187</v>
      </c>
      <c r="AA116" s="49">
        <f>SUMIFS(Source_Data!$S$3:$S$52586,Source_Data!$A$3:$A$52586,$B116,Source_Data!$E$3:$E$52586,AA$3)/$A116</f>
        <v>0.32453099237254862</v>
      </c>
    </row>
    <row r="117" spans="1:27" x14ac:dyDescent="0.25">
      <c r="A117" s="10">
        <f>INDEX(Installed_Capacity!$H$33:$S$38,MATCH(YEAR('Wind_Profile (South)'!B117),Installed_Capacity!$G$33:$G$38,0),MATCH('Wind_Profile (South)'!C117,Installed_Capacity!$H$32:$S$32,0))</f>
        <v>3591.37</v>
      </c>
      <c r="B117" s="1">
        <f>Date_List!A114</f>
        <v>43418</v>
      </c>
      <c r="C117" s="44">
        <f t="shared" si="2"/>
        <v>11</v>
      </c>
      <c r="D117" s="49">
        <f>SUMIFS(Source_Data!$S$3:$S$52586,Source_Data!$A$3:$A$52586,$B117,Source_Data!$E$3:$E$52586,D$3)/$A117</f>
        <v>6.68120164664181E-2</v>
      </c>
      <c r="E117" s="49">
        <f>SUMIFS(Source_Data!$S$3:$S$52586,Source_Data!$A$3:$A$52586,$B117,Source_Data!$E$3:$E$52586,E$3)/$A117</f>
        <v>8.7527168845036862E-2</v>
      </c>
      <c r="F117" s="49">
        <f>SUMIFS(Source_Data!$S$3:$S$52586,Source_Data!$A$3:$A$52586,$B117,Source_Data!$E$3:$E$52586,F$3)/$A117</f>
        <v>8.2840196568162008E-2</v>
      </c>
      <c r="G117" s="49">
        <f>SUMIFS(Source_Data!$S$3:$S$52586,Source_Data!$A$3:$A$52586,$B117,Source_Data!$E$3:$E$52586,G$3)/$A117</f>
        <v>5.0140577682889813E-2</v>
      </c>
      <c r="H117" s="49">
        <f>SUMIFS(Source_Data!$S$3:$S$52586,Source_Data!$A$3:$A$52586,$B117,Source_Data!$E$3:$E$52586,H$3)/$A117</f>
        <v>5.4713480367937585E-2</v>
      </c>
      <c r="I117" s="49">
        <f>SUMIFS(Source_Data!$S$3:$S$52586,Source_Data!$A$3:$A$52586,$B117,Source_Data!$E$3:$E$52586,I$3)/$A117</f>
        <v>7.0360864632159875E-2</v>
      </c>
      <c r="J117" s="49">
        <f>SUMIFS(Source_Data!$S$3:$S$52586,Source_Data!$A$3:$A$52586,$B117,Source_Data!$E$3:$E$52586,J$3)/$A117</f>
        <v>7.7911694251218896E-2</v>
      </c>
      <c r="K117" s="49">
        <f>SUMIFS(Source_Data!$S$3:$S$52586,Source_Data!$A$3:$A$52586,$B117,Source_Data!$E$3:$E$52586,K$3)/$A117</f>
        <v>6.8377239646430193E-2</v>
      </c>
      <c r="L117" s="49">
        <f>SUMIFS(Source_Data!$S$3:$S$52586,Source_Data!$A$3:$A$52586,$B117,Source_Data!$E$3:$E$52586,L$3)/$A117</f>
        <v>6.724829310959328E-2</v>
      </c>
      <c r="M117" s="49">
        <f>SUMIFS(Source_Data!$S$3:$S$52586,Source_Data!$A$3:$A$52586,$B117,Source_Data!$E$3:$E$52586,M$3)/$A117</f>
        <v>8.9957237148776098E-2</v>
      </c>
      <c r="N117" s="49">
        <f>SUMIFS(Source_Data!$S$3:$S$52586,Source_Data!$A$3:$A$52586,$B117,Source_Data!$E$3:$E$52586,N$3)/$A117</f>
        <v>9.8519394964874121E-2</v>
      </c>
      <c r="O117" s="49">
        <f>SUMIFS(Source_Data!$S$3:$S$52586,Source_Data!$A$3:$A$52586,$B117,Source_Data!$E$3:$E$52586,O$3)/$A117</f>
        <v>9.3016701163065901E-2</v>
      </c>
      <c r="P117" s="49">
        <f>SUMIFS(Source_Data!$S$3:$S$52586,Source_Data!$A$3:$A$52586,$B117,Source_Data!$E$3:$E$52586,P$3)/$A117</f>
        <v>6.8604079466053347E-2</v>
      </c>
      <c r="Q117" s="49">
        <f>SUMIFS(Source_Data!$S$3:$S$52586,Source_Data!$A$3:$A$52586,$B117,Source_Data!$E$3:$E$52586,Q$3)/$A117</f>
        <v>7.011689940830379E-2</v>
      </c>
      <c r="R117" s="49">
        <f>SUMIFS(Source_Data!$S$3:$S$52586,Source_Data!$A$3:$A$52586,$B117,Source_Data!$E$3:$E$52586,R$3)/$A117</f>
        <v>6.9334172031286112E-2</v>
      </c>
      <c r="S117" s="49">
        <f>SUMIFS(Source_Data!$S$3:$S$52586,Source_Data!$A$3:$A$52586,$B117,Source_Data!$E$3:$E$52586,S$3)/$A117</f>
        <v>4.8465967858783696E-2</v>
      </c>
      <c r="T117" s="49">
        <f>SUMIFS(Source_Data!$S$3:$S$52586,Source_Data!$A$3:$A$52586,$B117,Source_Data!$E$3:$E$52586,T$3)/$A117</f>
        <v>2.7673410634381865E-2</v>
      </c>
      <c r="U117" s="49">
        <f>SUMIFS(Source_Data!$S$3:$S$52586,Source_Data!$A$3:$A$52586,$B117,Source_Data!$E$3:$E$52586,U$3)/$A117</f>
        <v>2.6954365701668166E-2</v>
      </c>
      <c r="V117" s="49">
        <f>SUMIFS(Source_Data!$S$3:$S$52586,Source_Data!$A$3:$A$52586,$B117,Source_Data!$E$3:$E$52586,V$3)/$A117</f>
        <v>3.0123245375998572E-2</v>
      </c>
      <c r="W117" s="49">
        <f>SUMIFS(Source_Data!$S$3:$S$52586,Source_Data!$A$3:$A$52586,$B117,Source_Data!$E$3:$E$52586,W$3)/$A117</f>
        <v>3.4731908010035166E-2</v>
      </c>
      <c r="X117" s="49">
        <f>SUMIFS(Source_Data!$S$3:$S$52586,Source_Data!$A$3:$A$52586,$B117,Source_Data!$E$3:$E$52586,X$3)/$A117</f>
        <v>3.9723063327086881E-2</v>
      </c>
      <c r="Y117" s="49">
        <f>SUMIFS(Source_Data!$S$3:$S$52586,Source_Data!$A$3:$A$52586,$B117,Source_Data!$E$3:$E$52586,Y$3)/$A117</f>
        <v>3.5803946152582443E-2</v>
      </c>
      <c r="Z117" s="49">
        <f>SUMIFS(Source_Data!$S$3:$S$52586,Source_Data!$A$3:$A$52586,$B117,Source_Data!$E$3:$E$52586,Z$3)/$A117</f>
        <v>3.9375850733285631E-2</v>
      </c>
      <c r="AA117" s="49">
        <f>SUMIFS(Source_Data!$S$3:$S$52586,Source_Data!$A$3:$A$52586,$B117,Source_Data!$E$3:$E$52586,AA$3)/$A117</f>
        <v>4.0265335581407657E-2</v>
      </c>
    </row>
    <row r="118" spans="1:27" x14ac:dyDescent="0.25">
      <c r="A118" s="10">
        <f>INDEX(Installed_Capacity!$H$33:$S$38,MATCH(YEAR('Wind_Profile (South)'!B118),Installed_Capacity!$G$33:$G$38,0),MATCH('Wind_Profile (South)'!C118,Installed_Capacity!$H$32:$S$32,0))</f>
        <v>3591.37</v>
      </c>
      <c r="B118" s="1">
        <f>Date_List!A115</f>
        <v>43411</v>
      </c>
      <c r="C118" s="44">
        <f t="shared" si="2"/>
        <v>11</v>
      </c>
      <c r="D118" s="49">
        <f>SUMIFS(Source_Data!$S$3:$S$52586,Source_Data!$A$3:$A$52586,$B118,Source_Data!$E$3:$E$52586,D$3)/$A118</f>
        <v>0.24386113052038638</v>
      </c>
      <c r="E118" s="49">
        <f>SUMIFS(Source_Data!$S$3:$S$52586,Source_Data!$A$3:$A$52586,$B118,Source_Data!$E$3:$E$52586,E$3)/$A118</f>
        <v>0.22898174368360821</v>
      </c>
      <c r="F118" s="49">
        <f>SUMIFS(Source_Data!$S$3:$S$52586,Source_Data!$A$3:$A$52586,$B118,Source_Data!$E$3:$E$52586,F$3)/$A118</f>
        <v>0.22871356290691297</v>
      </c>
      <c r="G118" s="49">
        <f>SUMIFS(Source_Data!$S$3:$S$52586,Source_Data!$A$3:$A$52586,$B118,Source_Data!$E$3:$E$52586,G$3)/$A118</f>
        <v>0.19038713474217361</v>
      </c>
      <c r="H118" s="49">
        <f>SUMIFS(Source_Data!$S$3:$S$52586,Source_Data!$A$3:$A$52586,$B118,Source_Data!$E$3:$E$52586,H$3)/$A118</f>
        <v>0.19044550222923284</v>
      </c>
      <c r="I118" s="49">
        <f>SUMIFS(Source_Data!$S$3:$S$52586,Source_Data!$A$3:$A$52586,$B118,Source_Data!$E$3:$E$52586,I$3)/$A118</f>
        <v>0.1918079540345328</v>
      </c>
      <c r="J118" s="49">
        <f>SUMIFS(Source_Data!$S$3:$S$52586,Source_Data!$A$3:$A$52586,$B118,Source_Data!$E$3:$E$52586,J$3)/$A118</f>
        <v>0.16529368925424004</v>
      </c>
      <c r="K118" s="49">
        <f>SUMIFS(Source_Data!$S$3:$S$52586,Source_Data!$A$3:$A$52586,$B118,Source_Data!$E$3:$E$52586,K$3)/$A118</f>
        <v>0.10452975551697542</v>
      </c>
      <c r="L118" s="49">
        <f>SUMIFS(Source_Data!$S$3:$S$52586,Source_Data!$A$3:$A$52586,$B118,Source_Data!$E$3:$E$52586,L$3)/$A118</f>
        <v>9.6038649064284665E-2</v>
      </c>
      <c r="M118" s="49">
        <f>SUMIFS(Source_Data!$S$3:$S$52586,Source_Data!$A$3:$A$52586,$B118,Source_Data!$E$3:$E$52586,M$3)/$A118</f>
        <v>0.10595415611841721</v>
      </c>
      <c r="N118" s="49">
        <f>SUMIFS(Source_Data!$S$3:$S$52586,Source_Data!$A$3:$A$52586,$B118,Source_Data!$E$3:$E$52586,N$3)/$A118</f>
        <v>0.15428756003614222</v>
      </c>
      <c r="O118" s="49">
        <f>SUMIFS(Source_Data!$S$3:$S$52586,Source_Data!$A$3:$A$52586,$B118,Source_Data!$E$3:$E$52586,O$3)/$A118</f>
        <v>0.31671269448093631</v>
      </c>
      <c r="P118" s="49">
        <f>SUMIFS(Source_Data!$S$3:$S$52586,Source_Data!$A$3:$A$52586,$B118,Source_Data!$E$3:$E$52586,P$3)/$A118</f>
        <v>0.48160923257809696</v>
      </c>
      <c r="Q118" s="49">
        <f>SUMIFS(Source_Data!$S$3:$S$52586,Source_Data!$A$3:$A$52586,$B118,Source_Data!$E$3:$E$52586,Q$3)/$A118</f>
        <v>0.49368017829741856</v>
      </c>
      <c r="R118" s="49">
        <f>SUMIFS(Source_Data!$S$3:$S$52586,Source_Data!$A$3:$A$52586,$B118,Source_Data!$E$3:$E$52586,R$3)/$A118</f>
        <v>0.53320462612707686</v>
      </c>
      <c r="S118" s="49">
        <f>SUMIFS(Source_Data!$S$3:$S$52586,Source_Data!$A$3:$A$52586,$B118,Source_Data!$E$3:$E$52586,S$3)/$A118</f>
        <v>0.46621341146192125</v>
      </c>
      <c r="T118" s="49">
        <f>SUMIFS(Source_Data!$S$3:$S$52586,Source_Data!$A$3:$A$52586,$B118,Source_Data!$E$3:$E$52586,T$3)/$A118</f>
        <v>0.39369004171026656</v>
      </c>
      <c r="U118" s="49">
        <f>SUMIFS(Source_Data!$S$3:$S$52586,Source_Data!$A$3:$A$52586,$B118,Source_Data!$E$3:$E$52586,U$3)/$A118</f>
        <v>0.33559996751490384</v>
      </c>
      <c r="V118" s="49">
        <f>SUMIFS(Source_Data!$S$3:$S$52586,Source_Data!$A$3:$A$52586,$B118,Source_Data!$E$3:$E$52586,V$3)/$A118</f>
        <v>0.31082971945357901</v>
      </c>
      <c r="W118" s="49">
        <f>SUMIFS(Source_Data!$S$3:$S$52586,Source_Data!$A$3:$A$52586,$B118,Source_Data!$E$3:$E$52586,W$3)/$A118</f>
        <v>0.35001151304376882</v>
      </c>
      <c r="X118" s="49">
        <f>SUMIFS(Source_Data!$S$3:$S$52586,Source_Data!$A$3:$A$52586,$B118,Source_Data!$E$3:$E$52586,X$3)/$A118</f>
        <v>0.43787676463939951</v>
      </c>
      <c r="Y118" s="49">
        <f>SUMIFS(Source_Data!$S$3:$S$52586,Source_Data!$A$3:$A$52586,$B118,Source_Data!$E$3:$E$52586,Y$3)/$A118</f>
        <v>0.57304625500407924</v>
      </c>
      <c r="Z118" s="49">
        <f>SUMIFS(Source_Data!$S$3:$S$52586,Source_Data!$A$3:$A$52586,$B118,Source_Data!$E$3:$E$52586,Z$3)/$A118</f>
        <v>0.55042138771944971</v>
      </c>
      <c r="AA118" s="49">
        <f>SUMIFS(Source_Data!$S$3:$S$52586,Source_Data!$A$3:$A$52586,$B118,Source_Data!$E$3:$E$52586,AA$3)/$A118</f>
        <v>0.49939441048123701</v>
      </c>
    </row>
    <row r="119" spans="1:27" x14ac:dyDescent="0.25">
      <c r="A119" s="10">
        <f>INDEX(Installed_Capacity!$H$33:$S$38,MATCH(YEAR('Wind_Profile (South)'!B119),Installed_Capacity!$G$33:$G$38,0),MATCH('Wind_Profile (South)'!C119,Installed_Capacity!$H$32:$S$32,0))</f>
        <v>3781.18</v>
      </c>
      <c r="B119" s="1">
        <f>Date_List!A116</f>
        <v>43439</v>
      </c>
      <c r="C119" s="44">
        <f t="shared" si="2"/>
        <v>12</v>
      </c>
      <c r="D119" s="49">
        <f>SUMIFS(Source_Data!$S$3:$S$52586,Source_Data!$A$3:$A$52586,$B119,Source_Data!$E$3:$E$52586,D$3)/$A119</f>
        <v>5.4143952774530699E-2</v>
      </c>
      <c r="E119" s="49">
        <f>SUMIFS(Source_Data!$S$3:$S$52586,Source_Data!$A$3:$A$52586,$B119,Source_Data!$E$3:$E$52586,E$3)/$A119</f>
        <v>7.0358185812100987E-2</v>
      </c>
      <c r="F119" s="49">
        <f>SUMIFS(Source_Data!$S$3:$S$52586,Source_Data!$A$3:$A$52586,$B119,Source_Data!$E$3:$E$52586,F$3)/$A119</f>
        <v>6.7601999714639344E-2</v>
      </c>
      <c r="G119" s="49">
        <f>SUMIFS(Source_Data!$S$3:$S$52586,Source_Data!$A$3:$A$52586,$B119,Source_Data!$E$3:$E$52586,G$3)/$A119</f>
        <v>4.6265868313330759E-2</v>
      </c>
      <c r="H119" s="49">
        <f>SUMIFS(Source_Data!$S$3:$S$52586,Source_Data!$A$3:$A$52586,$B119,Source_Data!$E$3:$E$52586,H$3)/$A119</f>
        <v>4.3747183333774114E-2</v>
      </c>
      <c r="I119" s="49">
        <f>SUMIFS(Source_Data!$S$3:$S$52586,Source_Data!$A$3:$A$52586,$B119,Source_Data!$E$3:$E$52586,I$3)/$A119</f>
        <v>3.0965231211949711E-2</v>
      </c>
      <c r="J119" s="49">
        <f>SUMIFS(Source_Data!$S$3:$S$52586,Source_Data!$A$3:$A$52586,$B119,Source_Data!$E$3:$E$52586,J$3)/$A119</f>
        <v>2.7516217300419445E-2</v>
      </c>
      <c r="K119" s="49">
        <f>SUMIFS(Source_Data!$S$3:$S$52586,Source_Data!$A$3:$A$52586,$B119,Source_Data!$E$3:$E$52586,K$3)/$A119</f>
        <v>3.0338180798586686E-2</v>
      </c>
      <c r="L119" s="49">
        <f>SUMIFS(Source_Data!$S$3:$S$52586,Source_Data!$A$3:$A$52586,$B119,Source_Data!$E$3:$E$52586,L$3)/$A119</f>
        <v>3.3165549380616631E-2</v>
      </c>
      <c r="M119" s="49">
        <f>SUMIFS(Source_Data!$S$3:$S$52586,Source_Data!$A$3:$A$52586,$B119,Source_Data!$E$3:$E$52586,M$3)/$A119</f>
        <v>4.3232810528194901E-2</v>
      </c>
      <c r="N119" s="49">
        <f>SUMIFS(Source_Data!$S$3:$S$52586,Source_Data!$A$3:$A$52586,$B119,Source_Data!$E$3:$E$52586,N$3)/$A119</f>
        <v>3.2139154325633794E-2</v>
      </c>
      <c r="O119" s="49">
        <f>SUMIFS(Source_Data!$S$3:$S$52586,Source_Data!$A$3:$A$52586,$B119,Source_Data!$E$3:$E$52586,O$3)/$A119</f>
        <v>4.2523801301974515E-2</v>
      </c>
      <c r="P119" s="49">
        <f>SUMIFS(Source_Data!$S$3:$S$52586,Source_Data!$A$3:$A$52586,$B119,Source_Data!$E$3:$E$52586,P$3)/$A119</f>
        <v>6.1040959173591314E-2</v>
      </c>
      <c r="Q119" s="49">
        <f>SUMIFS(Source_Data!$S$3:$S$52586,Source_Data!$A$3:$A$52586,$B119,Source_Data!$E$3:$E$52586,Q$3)/$A119</f>
        <v>4.898104094859277E-2</v>
      </c>
      <c r="R119" s="49">
        <f>SUMIFS(Source_Data!$S$3:$S$52586,Source_Data!$A$3:$A$52586,$B119,Source_Data!$E$3:$E$52586,R$3)/$A119</f>
        <v>2.8829316674424385E-2</v>
      </c>
      <c r="S119" s="49">
        <f>SUMIFS(Source_Data!$S$3:$S$52586,Source_Data!$A$3:$A$52586,$B119,Source_Data!$E$3:$E$52586,S$3)/$A119</f>
        <v>1.7475682969337616E-2</v>
      </c>
      <c r="T119" s="49">
        <f>SUMIFS(Source_Data!$S$3:$S$52586,Source_Data!$A$3:$A$52586,$B119,Source_Data!$E$3:$E$52586,T$3)/$A119</f>
        <v>8.4691391356666434E-3</v>
      </c>
      <c r="U119" s="49">
        <f>SUMIFS(Source_Data!$S$3:$S$52586,Source_Data!$A$3:$A$52586,$B119,Source_Data!$E$3:$E$52586,U$3)/$A119</f>
        <v>1.668591703833195E-2</v>
      </c>
      <c r="V119" s="49">
        <f>SUMIFS(Source_Data!$S$3:$S$52586,Source_Data!$A$3:$A$52586,$B119,Source_Data!$E$3:$E$52586,V$3)/$A119</f>
        <v>4.5462019124982149E-2</v>
      </c>
      <c r="W119" s="49">
        <f>SUMIFS(Source_Data!$S$3:$S$52586,Source_Data!$A$3:$A$52586,$B119,Source_Data!$E$3:$E$52586,W$3)/$A119</f>
        <v>3.9488858495496111E-2</v>
      </c>
      <c r="X119" s="49">
        <f>SUMIFS(Source_Data!$S$3:$S$52586,Source_Data!$A$3:$A$52586,$B119,Source_Data!$E$3:$E$52586,X$3)/$A119</f>
        <v>4.4510075319344755E-2</v>
      </c>
      <c r="Y119" s="49">
        <f>SUMIFS(Source_Data!$S$3:$S$52586,Source_Data!$A$3:$A$52586,$B119,Source_Data!$E$3:$E$52586,Y$3)/$A119</f>
        <v>5.253496646179235E-2</v>
      </c>
      <c r="Z119" s="49">
        <f>SUMIFS(Source_Data!$S$3:$S$52586,Source_Data!$A$3:$A$52586,$B119,Source_Data!$E$3:$E$52586,Z$3)/$A119</f>
        <v>6.4711931594370012E-2</v>
      </c>
      <c r="AA119" s="49">
        <f>SUMIFS(Source_Data!$S$3:$S$52586,Source_Data!$A$3:$A$52586,$B119,Source_Data!$E$3:$E$52586,AA$3)/$A119</f>
        <v>8.751380109357397E-2</v>
      </c>
    </row>
    <row r="120" spans="1:27" x14ac:dyDescent="0.25">
      <c r="A120" s="10">
        <f>INDEX(Installed_Capacity!$H$33:$S$38,MATCH(YEAR('Wind_Profile (South)'!B120),Installed_Capacity!$G$33:$G$38,0),MATCH('Wind_Profile (South)'!C120,Installed_Capacity!$H$32:$S$32,0))</f>
        <v>3781.18</v>
      </c>
      <c r="B120" s="1">
        <f>Date_List!A117</f>
        <v>43444</v>
      </c>
      <c r="C120" s="44">
        <f t="shared" si="2"/>
        <v>12</v>
      </c>
      <c r="D120" s="49">
        <f>SUMIFS(Source_Data!$S$3:$S$52586,Source_Data!$A$3:$A$52586,$B120,Source_Data!$E$3:$E$52586,D$3)/$A120</f>
        <v>1.5827708900925108E-2</v>
      </c>
      <c r="E120" s="49">
        <f>SUMIFS(Source_Data!$S$3:$S$52586,Source_Data!$A$3:$A$52586,$B120,Source_Data!$E$3:$E$52586,E$3)/$A120</f>
        <v>1.4865588584251478E-2</v>
      </c>
      <c r="F120" s="49">
        <f>SUMIFS(Source_Data!$S$3:$S$52586,Source_Data!$A$3:$A$52586,$B120,Source_Data!$E$3:$E$52586,F$3)/$A120</f>
        <v>1.2677753744333779E-2</v>
      </c>
      <c r="G120" s="49">
        <f>SUMIFS(Source_Data!$S$3:$S$52586,Source_Data!$A$3:$A$52586,$B120,Source_Data!$E$3:$E$52586,G$3)/$A120</f>
        <v>1.1558025557101224E-2</v>
      </c>
      <c r="H120" s="49">
        <f>SUMIFS(Source_Data!$S$3:$S$52586,Source_Data!$A$3:$A$52586,$B120,Source_Data!$E$3:$E$52586,H$3)/$A120</f>
        <v>1.1410518634130087E-2</v>
      </c>
      <c r="I120" s="49">
        <f>SUMIFS(Source_Data!$S$3:$S$52586,Source_Data!$A$3:$A$52586,$B120,Source_Data!$E$3:$E$52586,I$3)/$A120</f>
        <v>1.1971195747094824E-2</v>
      </c>
      <c r="J120" s="49">
        <f>SUMIFS(Source_Data!$S$3:$S$52586,Source_Data!$A$3:$A$52586,$B120,Source_Data!$E$3:$E$52586,J$3)/$A120</f>
        <v>1.3031518298256101E-2</v>
      </c>
      <c r="K120" s="49">
        <f>SUMIFS(Source_Data!$S$3:$S$52586,Source_Data!$A$3:$A$52586,$B120,Source_Data!$E$3:$E$52586,K$3)/$A120</f>
        <v>7.2121381706239862E-3</v>
      </c>
      <c r="L120" s="49">
        <f>SUMIFS(Source_Data!$S$3:$S$52586,Source_Data!$A$3:$A$52586,$B120,Source_Data!$E$3:$E$52586,L$3)/$A120</f>
        <v>1.426735304111415E-2</v>
      </c>
      <c r="M120" s="49">
        <f>SUMIFS(Source_Data!$S$3:$S$52586,Source_Data!$A$3:$A$52586,$B120,Source_Data!$E$3:$E$52586,M$3)/$A120</f>
        <v>1.2676530669790914E-2</v>
      </c>
      <c r="N120" s="49">
        <f>SUMIFS(Source_Data!$S$3:$S$52586,Source_Data!$A$3:$A$52586,$B120,Source_Data!$E$3:$E$52586,N$3)/$A120</f>
        <v>3.9810548839251236E-3</v>
      </c>
      <c r="O120" s="49">
        <f>SUMIFS(Source_Data!$S$3:$S$52586,Source_Data!$A$3:$A$52586,$B120,Source_Data!$E$3:$E$52586,O$3)/$A120</f>
        <v>6.3231106040971333E-3</v>
      </c>
      <c r="P120" s="49">
        <f>SUMIFS(Source_Data!$S$3:$S$52586,Source_Data!$A$3:$A$52586,$B120,Source_Data!$E$3:$E$52586,P$3)/$A120</f>
        <v>1.7236358369873955E-2</v>
      </c>
      <c r="Q120" s="49">
        <f>SUMIFS(Source_Data!$S$3:$S$52586,Source_Data!$A$3:$A$52586,$B120,Source_Data!$E$3:$E$52586,Q$3)/$A120</f>
        <v>2.2869159865438831E-3</v>
      </c>
      <c r="R120" s="49">
        <f>SUMIFS(Source_Data!$S$3:$S$52586,Source_Data!$A$3:$A$52586,$B120,Source_Data!$E$3:$E$52586,R$3)/$A120</f>
        <v>9.3641294807441072E-4</v>
      </c>
      <c r="S120" s="49">
        <f>SUMIFS(Source_Data!$S$3:$S$52586,Source_Data!$A$3:$A$52586,$B120,Source_Data!$E$3:$E$52586,S$3)/$A120</f>
        <v>1.4838189737066208E-3</v>
      </c>
      <c r="T120" s="49">
        <f>SUMIFS(Source_Data!$S$3:$S$52586,Source_Data!$A$3:$A$52586,$B120,Source_Data!$E$3:$E$52586,T$3)/$A120</f>
        <v>3.0788932129652649E-3</v>
      </c>
      <c r="U120" s="49">
        <f>SUMIFS(Source_Data!$S$3:$S$52586,Source_Data!$A$3:$A$52586,$B120,Source_Data!$E$3:$E$52586,U$3)/$A120</f>
        <v>1.4536095353831345E-3</v>
      </c>
      <c r="V120" s="49">
        <f>SUMIFS(Source_Data!$S$3:$S$52586,Source_Data!$A$3:$A$52586,$B120,Source_Data!$E$3:$E$52586,V$3)/$A120</f>
        <v>1.2449291625894561E-3</v>
      </c>
      <c r="W120" s="49">
        <f>SUMIFS(Source_Data!$S$3:$S$52586,Source_Data!$A$3:$A$52586,$B120,Source_Data!$E$3:$E$52586,W$3)/$A120</f>
        <v>7.1685475854098464E-3</v>
      </c>
      <c r="X120" s="49">
        <f>SUMIFS(Source_Data!$S$3:$S$52586,Source_Data!$A$3:$A$52586,$B120,Source_Data!$E$3:$E$52586,X$3)/$A120</f>
        <v>1.9895348820209564E-2</v>
      </c>
      <c r="Y120" s="49">
        <f>SUMIFS(Source_Data!$S$3:$S$52586,Source_Data!$A$3:$A$52586,$B120,Source_Data!$E$3:$E$52586,Y$3)/$A120</f>
        <v>5.2044075457925833E-3</v>
      </c>
      <c r="Z120" s="49">
        <f>SUMIFS(Source_Data!$S$3:$S$52586,Source_Data!$A$3:$A$52586,$B120,Source_Data!$E$3:$E$52586,Z$3)/$A120</f>
        <v>3.4776156329505603E-3</v>
      </c>
      <c r="AA120" s="49">
        <f>SUMIFS(Source_Data!$S$3:$S$52586,Source_Data!$A$3:$A$52586,$B120,Source_Data!$E$3:$E$52586,AA$3)/$A120</f>
        <v>7.877693918829573E-3</v>
      </c>
    </row>
    <row r="121" spans="1:27" x14ac:dyDescent="0.25">
      <c r="A121" s="10">
        <f>INDEX(Installed_Capacity!$H$33:$S$38,MATCH(YEAR('Wind_Profile (South)'!B121),Installed_Capacity!$G$33:$G$38,0),MATCH('Wind_Profile (South)'!C121,Installed_Capacity!$H$32:$S$32,0))</f>
        <v>3781.18</v>
      </c>
      <c r="B121" s="1">
        <f>Date_List!A118</f>
        <v>43440</v>
      </c>
      <c r="C121" s="44">
        <f t="shared" si="2"/>
        <v>12</v>
      </c>
      <c r="D121" s="49">
        <f>SUMIFS(Source_Data!$S$3:$S$52586,Source_Data!$A$3:$A$52586,$B121,Source_Data!$E$3:$E$52586,D$3)/$A121</f>
        <v>8.2076638692418782E-2</v>
      </c>
      <c r="E121" s="49">
        <f>SUMIFS(Source_Data!$S$3:$S$52586,Source_Data!$A$3:$A$52586,$B121,Source_Data!$E$3:$E$52586,E$3)/$A121</f>
        <v>7.145940171983349E-2</v>
      </c>
      <c r="F121" s="49">
        <f>SUMIFS(Source_Data!$S$3:$S$52586,Source_Data!$A$3:$A$52586,$B121,Source_Data!$E$3:$E$52586,F$3)/$A121</f>
        <v>9.401046972585278E-2</v>
      </c>
      <c r="G121" s="49">
        <f>SUMIFS(Source_Data!$S$3:$S$52586,Source_Data!$A$3:$A$52586,$B121,Source_Data!$E$3:$E$52586,G$3)/$A121</f>
        <v>7.9460221920934743E-2</v>
      </c>
      <c r="H121" s="49">
        <f>SUMIFS(Source_Data!$S$3:$S$52586,Source_Data!$A$3:$A$52586,$B121,Source_Data!$E$3:$E$52586,H$3)/$A121</f>
        <v>8.5110354065926513E-2</v>
      </c>
      <c r="I121" s="49">
        <f>SUMIFS(Source_Data!$S$3:$S$52586,Source_Data!$A$3:$A$52586,$B121,Source_Data!$E$3:$E$52586,I$3)/$A121</f>
        <v>7.7102963249832068E-2</v>
      </c>
      <c r="J121" s="49">
        <f>SUMIFS(Source_Data!$S$3:$S$52586,Source_Data!$A$3:$A$52586,$B121,Source_Data!$E$3:$E$52586,J$3)/$A121</f>
        <v>0.10086889022500913</v>
      </c>
      <c r="K121" s="49">
        <f>SUMIFS(Source_Data!$S$3:$S$52586,Source_Data!$A$3:$A$52586,$B121,Source_Data!$E$3:$E$52586,K$3)/$A121</f>
        <v>0.13272637208305343</v>
      </c>
      <c r="L121" s="49">
        <f>SUMIFS(Source_Data!$S$3:$S$52586,Source_Data!$A$3:$A$52586,$B121,Source_Data!$E$3:$E$52586,L$3)/$A121</f>
        <v>0.18698346732501495</v>
      </c>
      <c r="M121" s="49">
        <f>SUMIFS(Source_Data!$S$3:$S$52586,Source_Data!$A$3:$A$52586,$B121,Source_Data!$E$3:$E$52586,M$3)/$A121</f>
        <v>0.19297932860482706</v>
      </c>
      <c r="N121" s="49">
        <f>SUMIFS(Source_Data!$S$3:$S$52586,Source_Data!$A$3:$A$52586,$B121,Source_Data!$E$3:$E$52586,N$3)/$A121</f>
        <v>0.16621364327458624</v>
      </c>
      <c r="O121" s="49">
        <f>SUMIFS(Source_Data!$S$3:$S$52586,Source_Data!$A$3:$A$52586,$B121,Source_Data!$E$3:$E$52586,O$3)/$A121</f>
        <v>0.13547869379162061</v>
      </c>
      <c r="P121" s="49">
        <f>SUMIFS(Source_Data!$S$3:$S$52586,Source_Data!$A$3:$A$52586,$B121,Source_Data!$E$3:$E$52586,P$3)/$A121</f>
        <v>0.17554704540381574</v>
      </c>
      <c r="Q121" s="49">
        <f>SUMIFS(Source_Data!$S$3:$S$52586,Source_Data!$A$3:$A$52586,$B121,Source_Data!$E$3:$E$52586,Q$3)/$A121</f>
        <v>0.18227153619557915</v>
      </c>
      <c r="R121" s="49">
        <f>SUMIFS(Source_Data!$S$3:$S$52586,Source_Data!$A$3:$A$52586,$B121,Source_Data!$E$3:$E$52586,R$3)/$A121</f>
        <v>0.20480776094155795</v>
      </c>
      <c r="S121" s="49">
        <f>SUMIFS(Source_Data!$S$3:$S$52586,Source_Data!$A$3:$A$52586,$B121,Source_Data!$E$3:$E$52586,S$3)/$A121</f>
        <v>0.14857088332134413</v>
      </c>
      <c r="T121" s="49">
        <f>SUMIFS(Source_Data!$S$3:$S$52586,Source_Data!$A$3:$A$52586,$B121,Source_Data!$E$3:$E$52586,T$3)/$A121</f>
        <v>0.17492798190855766</v>
      </c>
      <c r="U121" s="49">
        <f>SUMIFS(Source_Data!$S$3:$S$52586,Source_Data!$A$3:$A$52586,$B121,Source_Data!$E$3:$E$52586,U$3)/$A121</f>
        <v>0.15967978073114741</v>
      </c>
      <c r="V121" s="49">
        <f>SUMIFS(Source_Data!$S$3:$S$52586,Source_Data!$A$3:$A$52586,$B121,Source_Data!$E$3:$E$52586,V$3)/$A121</f>
        <v>0.11939207199154761</v>
      </c>
      <c r="W121" s="49">
        <f>SUMIFS(Source_Data!$S$3:$S$52586,Source_Data!$A$3:$A$52586,$B121,Source_Data!$E$3:$E$52586,W$3)/$A121</f>
        <v>0.12267713031990014</v>
      </c>
      <c r="X121" s="49">
        <f>SUMIFS(Source_Data!$S$3:$S$52586,Source_Data!$A$3:$A$52586,$B121,Source_Data!$E$3:$E$52586,X$3)/$A121</f>
        <v>9.5948217788097895E-2</v>
      </c>
      <c r="Y121" s="49">
        <f>SUMIFS(Source_Data!$S$3:$S$52586,Source_Data!$A$3:$A$52586,$B121,Source_Data!$E$3:$E$52586,Y$3)/$A121</f>
        <v>8.1163640451393487E-2</v>
      </c>
      <c r="Z121" s="49">
        <f>SUMIFS(Source_Data!$S$3:$S$52586,Source_Data!$A$3:$A$52586,$B121,Source_Data!$E$3:$E$52586,Z$3)/$A121</f>
        <v>9.6054959288370309E-2</v>
      </c>
      <c r="AA121" s="49">
        <f>SUMIFS(Source_Data!$S$3:$S$52586,Source_Data!$A$3:$A$52586,$B121,Source_Data!$E$3:$E$52586,AA$3)/$A121</f>
        <v>7.6923287936305609E-2</v>
      </c>
    </row>
    <row r="122" spans="1:27" x14ac:dyDescent="0.25">
      <c r="A122" s="10">
        <f>INDEX(Installed_Capacity!$H$33:$S$38,MATCH(YEAR('Wind_Profile (South)'!B122),Installed_Capacity!$G$33:$G$38,0),MATCH('Wind_Profile (South)'!C122,Installed_Capacity!$H$32:$S$32,0))</f>
        <v>3781.18</v>
      </c>
      <c r="B122" s="1">
        <f>Date_List!A119</f>
        <v>43445</v>
      </c>
      <c r="C122" s="44">
        <f t="shared" si="2"/>
        <v>12</v>
      </c>
      <c r="D122" s="49">
        <f>SUMIFS(Source_Data!$S$3:$S$52586,Source_Data!$A$3:$A$52586,$B122,Source_Data!$E$3:$E$52586,D$3)/$A122</f>
        <v>1.5625239152857046E-2</v>
      </c>
      <c r="E122" s="49">
        <f>SUMIFS(Source_Data!$S$3:$S$52586,Source_Data!$A$3:$A$52586,$B122,Source_Data!$E$3:$E$52586,E$3)/$A122</f>
        <v>2.3710011202323088E-2</v>
      </c>
      <c r="F122" s="49">
        <f>SUMIFS(Source_Data!$S$3:$S$52586,Source_Data!$A$3:$A$52586,$B122,Source_Data!$E$3:$E$52586,F$3)/$A122</f>
        <v>1.3836013026885786E-2</v>
      </c>
      <c r="G122" s="49">
        <f>SUMIFS(Source_Data!$S$3:$S$52586,Source_Data!$A$3:$A$52586,$B122,Source_Data!$E$3:$E$52586,G$3)/$A122</f>
        <v>8.7426585986385211E-3</v>
      </c>
      <c r="H122" s="49">
        <f>SUMIFS(Source_Data!$S$3:$S$52586,Source_Data!$A$3:$A$52586,$B122,Source_Data!$E$3:$E$52586,H$3)/$A122</f>
        <v>2.4586836026319829E-2</v>
      </c>
      <c r="I122" s="49">
        <f>SUMIFS(Source_Data!$S$3:$S$52586,Source_Data!$A$3:$A$52586,$B122,Source_Data!$E$3:$E$52586,I$3)/$A122</f>
        <v>4.3681517972960826E-2</v>
      </c>
      <c r="J122" s="49">
        <f>SUMIFS(Source_Data!$S$3:$S$52586,Source_Data!$A$3:$A$52586,$B122,Source_Data!$E$3:$E$52586,J$3)/$A122</f>
        <v>3.8804013254856953E-2</v>
      </c>
      <c r="K122" s="49">
        <f>SUMIFS(Source_Data!$S$3:$S$52586,Source_Data!$A$3:$A$52586,$B122,Source_Data!$E$3:$E$52586,K$3)/$A122</f>
        <v>3.6872123477856115E-2</v>
      </c>
      <c r="L122" s="49">
        <f>SUMIFS(Source_Data!$S$3:$S$52586,Source_Data!$A$3:$A$52586,$B122,Source_Data!$E$3:$E$52586,L$3)/$A122</f>
        <v>4.1062748546485492E-2</v>
      </c>
      <c r="M122" s="49">
        <f>SUMIFS(Source_Data!$S$3:$S$52586,Source_Data!$A$3:$A$52586,$B122,Source_Data!$E$3:$E$52586,M$3)/$A122</f>
        <v>5.3547770131281772E-2</v>
      </c>
      <c r="N122" s="49">
        <f>SUMIFS(Source_Data!$S$3:$S$52586,Source_Data!$A$3:$A$52586,$B122,Source_Data!$E$3:$E$52586,N$3)/$A122</f>
        <v>6.8473324746507705E-2</v>
      </c>
      <c r="O122" s="49">
        <f>SUMIFS(Source_Data!$S$3:$S$52586,Source_Data!$A$3:$A$52586,$B122,Source_Data!$E$3:$E$52586,O$3)/$A122</f>
        <v>6.729282147795132E-2</v>
      </c>
      <c r="P122" s="49">
        <f>SUMIFS(Source_Data!$S$3:$S$52586,Source_Data!$A$3:$A$52586,$B122,Source_Data!$E$3:$E$52586,P$3)/$A122</f>
        <v>5.4567544042600467E-2</v>
      </c>
      <c r="Q122" s="49">
        <f>SUMIFS(Source_Data!$S$3:$S$52586,Source_Data!$A$3:$A$52586,$B122,Source_Data!$E$3:$E$52586,Q$3)/$A122</f>
        <v>5.0617376464225455E-2</v>
      </c>
      <c r="R122" s="49">
        <f>SUMIFS(Source_Data!$S$3:$S$52586,Source_Data!$A$3:$A$52586,$B122,Source_Data!$E$3:$E$52586,R$3)/$A122</f>
        <v>4.4649748591180531E-2</v>
      </c>
      <c r="S122" s="49">
        <f>SUMIFS(Source_Data!$S$3:$S$52586,Source_Data!$A$3:$A$52586,$B122,Source_Data!$E$3:$E$52586,S$3)/$A122</f>
        <v>2.7088448787151102E-2</v>
      </c>
      <c r="T122" s="49">
        <f>SUMIFS(Source_Data!$S$3:$S$52586,Source_Data!$A$3:$A$52586,$B122,Source_Data!$E$3:$E$52586,T$3)/$A122</f>
        <v>1.4018157438154228E-2</v>
      </c>
      <c r="U122" s="49">
        <f>SUMIFS(Source_Data!$S$3:$S$52586,Source_Data!$A$3:$A$52586,$B122,Source_Data!$E$3:$E$52586,U$3)/$A122</f>
        <v>2.1806208254566035E-2</v>
      </c>
      <c r="V122" s="49">
        <f>SUMIFS(Source_Data!$S$3:$S$52586,Source_Data!$A$3:$A$52586,$B122,Source_Data!$E$3:$E$52586,V$3)/$A122</f>
        <v>2.3806430993763852E-2</v>
      </c>
      <c r="W122" s="49">
        <f>SUMIFS(Source_Data!$S$3:$S$52586,Source_Data!$A$3:$A$52586,$B122,Source_Data!$E$3:$E$52586,W$3)/$A122</f>
        <v>2.8795000588705114E-2</v>
      </c>
      <c r="X122" s="49">
        <f>SUMIFS(Source_Data!$S$3:$S$52586,Source_Data!$A$3:$A$52586,$B122,Source_Data!$E$3:$E$52586,X$3)/$A122</f>
        <v>4.2854275453429888E-2</v>
      </c>
      <c r="Y122" s="49">
        <f>SUMIFS(Source_Data!$S$3:$S$52586,Source_Data!$A$3:$A$52586,$B122,Source_Data!$E$3:$E$52586,Y$3)/$A122</f>
        <v>3.6556332350483181E-2</v>
      </c>
      <c r="Z122" s="49">
        <f>SUMIFS(Source_Data!$S$3:$S$52586,Source_Data!$A$3:$A$52586,$B122,Source_Data!$E$3:$E$52586,Z$3)/$A122</f>
        <v>4.9263113497109372E-2</v>
      </c>
      <c r="AA122" s="49">
        <f>SUMIFS(Source_Data!$S$3:$S$52586,Source_Data!$A$3:$A$52586,$B122,Source_Data!$E$3:$E$52586,AA$3)/$A122</f>
        <v>0.13962919844149183</v>
      </c>
    </row>
    <row r="123" spans="1:27" x14ac:dyDescent="0.25">
      <c r="A123" s="10">
        <f>INDEX(Installed_Capacity!$H$33:$S$38,MATCH(YEAR('Wind_Profile (South)'!B123),Installed_Capacity!$G$33:$G$38,0),MATCH('Wind_Profile (South)'!C123,Installed_Capacity!$H$32:$S$32,0))</f>
        <v>3781.18</v>
      </c>
      <c r="B123" s="1">
        <f>Date_List!A120</f>
        <v>43437</v>
      </c>
      <c r="C123" s="44">
        <f t="shared" si="2"/>
        <v>12</v>
      </c>
      <c r="D123" s="49">
        <f>SUMIFS(Source_Data!$S$3:$S$52586,Source_Data!$A$3:$A$52586,$B123,Source_Data!$E$3:$E$52586,D$3)/$A123</f>
        <v>2.4371552100402521E-2</v>
      </c>
      <c r="E123" s="49">
        <f>SUMIFS(Source_Data!$S$3:$S$52586,Source_Data!$A$3:$A$52586,$B123,Source_Data!$E$3:$E$52586,E$3)/$A123</f>
        <v>7.4441418493697738E-3</v>
      </c>
      <c r="F123" s="49">
        <f>SUMIFS(Source_Data!$S$3:$S$52586,Source_Data!$A$3:$A$52586,$B123,Source_Data!$E$3:$E$52586,F$3)/$A123</f>
        <v>3.7961290977948682E-3</v>
      </c>
      <c r="G123" s="49">
        <f>SUMIFS(Source_Data!$S$3:$S$52586,Source_Data!$A$3:$A$52586,$B123,Source_Data!$E$3:$E$52586,G$3)/$A123</f>
        <v>3.5486922772785217E-3</v>
      </c>
      <c r="H123" s="49">
        <f>SUMIFS(Source_Data!$S$3:$S$52586,Source_Data!$A$3:$A$52586,$B123,Source_Data!$E$3:$E$52586,H$3)/$A123</f>
        <v>2.5046611674133471E-3</v>
      </c>
      <c r="I123" s="49">
        <f>SUMIFS(Source_Data!$S$3:$S$52586,Source_Data!$A$3:$A$52586,$B123,Source_Data!$E$3:$E$52586,I$3)/$A123</f>
        <v>4.8053149368715593E-3</v>
      </c>
      <c r="J123" s="49">
        <f>SUMIFS(Source_Data!$S$3:$S$52586,Source_Data!$A$3:$A$52586,$B123,Source_Data!$E$3:$E$52586,J$3)/$A123</f>
        <v>7.7512117140680946E-3</v>
      </c>
      <c r="K123" s="49">
        <f>SUMIFS(Source_Data!$S$3:$S$52586,Source_Data!$A$3:$A$52586,$B123,Source_Data!$E$3:$E$52586,K$3)/$A123</f>
        <v>1.0162052199842378E-2</v>
      </c>
      <c r="L123" s="49">
        <f>SUMIFS(Source_Data!$S$3:$S$52586,Source_Data!$A$3:$A$52586,$B123,Source_Data!$E$3:$E$52586,L$3)/$A123</f>
        <v>1.6372516777037858E-2</v>
      </c>
      <c r="M123" s="49">
        <f>SUMIFS(Source_Data!$S$3:$S$52586,Source_Data!$A$3:$A$52586,$B123,Source_Data!$E$3:$E$52586,M$3)/$A123</f>
        <v>2.9985440690736758E-2</v>
      </c>
      <c r="N123" s="49">
        <f>SUMIFS(Source_Data!$S$3:$S$52586,Source_Data!$A$3:$A$52586,$B123,Source_Data!$E$3:$E$52586,N$3)/$A123</f>
        <v>6.2014549056643692E-2</v>
      </c>
      <c r="O123" s="49">
        <f>SUMIFS(Source_Data!$S$3:$S$52586,Source_Data!$A$3:$A$52586,$B123,Source_Data!$E$3:$E$52586,O$3)/$A123</f>
        <v>7.3029004710963241E-2</v>
      </c>
      <c r="P123" s="49">
        <f>SUMIFS(Source_Data!$S$3:$S$52586,Source_Data!$A$3:$A$52586,$B123,Source_Data!$E$3:$E$52586,P$3)/$A123</f>
        <v>6.4827173047038236E-2</v>
      </c>
      <c r="Q123" s="49">
        <f>SUMIFS(Source_Data!$S$3:$S$52586,Source_Data!$A$3:$A$52586,$B123,Source_Data!$E$3:$E$52586,Q$3)/$A123</f>
        <v>4.5658240374433383E-2</v>
      </c>
      <c r="R123" s="49">
        <f>SUMIFS(Source_Data!$S$3:$S$52586,Source_Data!$A$3:$A$52586,$B123,Source_Data!$E$3:$E$52586,R$3)/$A123</f>
        <v>4.4745342674509019E-2</v>
      </c>
      <c r="S123" s="49">
        <f>SUMIFS(Source_Data!$S$3:$S$52586,Source_Data!$A$3:$A$52586,$B123,Source_Data!$E$3:$E$52586,S$3)/$A123</f>
        <v>5.2802137106934877E-2</v>
      </c>
      <c r="T123" s="49">
        <f>SUMIFS(Source_Data!$S$3:$S$52586,Source_Data!$A$3:$A$52586,$B123,Source_Data!$E$3:$E$52586,T$3)/$A123</f>
        <v>3.0645569730877665E-2</v>
      </c>
      <c r="U123" s="49">
        <f>SUMIFS(Source_Data!$S$3:$S$52586,Source_Data!$A$3:$A$52586,$B123,Source_Data!$E$3:$E$52586,U$3)/$A123</f>
        <v>2.0874044873293522E-2</v>
      </c>
      <c r="V123" s="49">
        <f>SUMIFS(Source_Data!$S$3:$S$52586,Source_Data!$A$3:$A$52586,$B123,Source_Data!$E$3:$E$52586,V$3)/$A123</f>
        <v>2.5113910147096939E-2</v>
      </c>
      <c r="W123" s="49">
        <f>SUMIFS(Source_Data!$S$3:$S$52586,Source_Data!$A$3:$A$52586,$B123,Source_Data!$E$3:$E$52586,W$3)/$A123</f>
        <v>3.494612462591043E-2</v>
      </c>
      <c r="X123" s="49">
        <f>SUMIFS(Source_Data!$S$3:$S$52586,Source_Data!$A$3:$A$52586,$B123,Source_Data!$E$3:$E$52586,X$3)/$A123</f>
        <v>5.0097531157998296E-2</v>
      </c>
      <c r="Y123" s="49">
        <f>SUMIFS(Source_Data!$S$3:$S$52586,Source_Data!$A$3:$A$52586,$B123,Source_Data!$E$3:$E$52586,Y$3)/$A123</f>
        <v>5.8562340697083985E-2</v>
      </c>
      <c r="Z123" s="49">
        <f>SUMIFS(Source_Data!$S$3:$S$52586,Source_Data!$A$3:$A$52586,$B123,Source_Data!$E$3:$E$52586,Z$3)/$A123</f>
        <v>5.924684246319932E-2</v>
      </c>
      <c r="AA123" s="49">
        <f>SUMIFS(Source_Data!$S$3:$S$52586,Source_Data!$A$3:$A$52586,$B123,Source_Data!$E$3:$E$52586,AA$3)/$A123</f>
        <v>6.5824451849951601E-2</v>
      </c>
    </row>
    <row r="124" spans="1:27" x14ac:dyDescent="0.25">
      <c r="A124" s="10">
        <f>INDEX(Installed_Capacity!$H$33:$S$38,MATCH(YEAR('Wind_Profile (South)'!B124),Installed_Capacity!$G$33:$G$38,0),MATCH('Wind_Profile (South)'!C124,Installed_Capacity!$H$32:$S$32,0))</f>
        <v>3781.18</v>
      </c>
      <c r="B124" s="1">
        <f>Date_List!A121</f>
        <v>43479</v>
      </c>
      <c r="C124" s="44">
        <f t="shared" si="2"/>
        <v>1</v>
      </c>
      <c r="D124" s="49">
        <f>SUMIFS(Source_Data!$S$3:$S$52586,Source_Data!$A$3:$A$52586,$B124,Source_Data!$E$3:$E$52586,D$3)/$A124</f>
        <v>0.28041555496696802</v>
      </c>
      <c r="E124" s="49">
        <f>SUMIFS(Source_Data!$S$3:$S$52586,Source_Data!$A$3:$A$52586,$B124,Source_Data!$E$3:$E$52586,E$3)/$A124</f>
        <v>0.33984959775625601</v>
      </c>
      <c r="F124" s="49">
        <f>SUMIFS(Source_Data!$S$3:$S$52586,Source_Data!$A$3:$A$52586,$B124,Source_Data!$E$3:$E$52586,F$3)/$A124</f>
        <v>0.35939463156924556</v>
      </c>
      <c r="G124" s="49">
        <f>SUMIFS(Source_Data!$S$3:$S$52586,Source_Data!$A$3:$A$52586,$B124,Source_Data!$E$3:$E$52586,G$3)/$A124</f>
        <v>0.36972414563231587</v>
      </c>
      <c r="H124" s="49">
        <f>SUMIFS(Source_Data!$S$3:$S$52586,Source_Data!$A$3:$A$52586,$B124,Source_Data!$E$3:$E$52586,H$3)/$A124</f>
        <v>0.40120494102502396</v>
      </c>
      <c r="I124" s="49">
        <f>SUMIFS(Source_Data!$S$3:$S$52586,Source_Data!$A$3:$A$52586,$B124,Source_Data!$E$3:$E$52586,I$3)/$A124</f>
        <v>0.38784623937130741</v>
      </c>
      <c r="J124" s="49">
        <f>SUMIFS(Source_Data!$S$3:$S$52586,Source_Data!$A$3:$A$52586,$B124,Source_Data!$E$3:$E$52586,J$3)/$A124</f>
        <v>0.35263138304259517</v>
      </c>
      <c r="K124" s="49">
        <f>SUMIFS(Source_Data!$S$3:$S$52586,Source_Data!$A$3:$A$52586,$B124,Source_Data!$E$3:$E$52586,K$3)/$A124</f>
        <v>0.31447945650960812</v>
      </c>
      <c r="L124" s="49">
        <f>SUMIFS(Source_Data!$S$3:$S$52586,Source_Data!$A$3:$A$52586,$B124,Source_Data!$E$3:$E$52586,L$3)/$A124</f>
        <v>0.30862061840880362</v>
      </c>
      <c r="M124" s="49">
        <f>SUMIFS(Source_Data!$S$3:$S$52586,Source_Data!$A$3:$A$52586,$B124,Source_Data!$E$3:$E$52586,M$3)/$A124</f>
        <v>0.36991003060526084</v>
      </c>
      <c r="N124" s="49">
        <f>SUMIFS(Source_Data!$S$3:$S$52586,Source_Data!$A$3:$A$52586,$B124,Source_Data!$E$3:$E$52586,N$3)/$A124</f>
        <v>0.36011952793440144</v>
      </c>
      <c r="O124" s="49">
        <f>SUMIFS(Source_Data!$S$3:$S$52586,Source_Data!$A$3:$A$52586,$B124,Source_Data!$E$3:$E$52586,O$3)/$A124</f>
        <v>0.29084921930720037</v>
      </c>
      <c r="P124" s="49">
        <f>SUMIFS(Source_Data!$S$3:$S$52586,Source_Data!$A$3:$A$52586,$B124,Source_Data!$E$3:$E$52586,P$3)/$A124</f>
        <v>0.24581991354550695</v>
      </c>
      <c r="Q124" s="49">
        <f>SUMIFS(Source_Data!$S$3:$S$52586,Source_Data!$A$3:$A$52586,$B124,Source_Data!$E$3:$E$52586,Q$3)/$A124</f>
        <v>0.26532937212060786</v>
      </c>
      <c r="R124" s="49">
        <f>SUMIFS(Source_Data!$S$3:$S$52586,Source_Data!$A$3:$A$52586,$B124,Source_Data!$E$3:$E$52586,R$3)/$A124</f>
        <v>0.22564878473809766</v>
      </c>
      <c r="S124" s="49">
        <f>SUMIFS(Source_Data!$S$3:$S$52586,Source_Data!$A$3:$A$52586,$B124,Source_Data!$E$3:$E$52586,S$3)/$A124</f>
        <v>0.16401864457841203</v>
      </c>
      <c r="T124" s="49">
        <f>SUMIFS(Source_Data!$S$3:$S$52586,Source_Data!$A$3:$A$52586,$B124,Source_Data!$E$3:$E$52586,T$3)/$A124</f>
        <v>0.1265775948883682</v>
      </c>
      <c r="U124" s="49">
        <f>SUMIFS(Source_Data!$S$3:$S$52586,Source_Data!$A$3:$A$52586,$B124,Source_Data!$E$3:$E$52586,U$3)/$A124</f>
        <v>0.11464862755145219</v>
      </c>
      <c r="V124" s="49">
        <f>SUMIFS(Source_Data!$S$3:$S$52586,Source_Data!$A$3:$A$52586,$B124,Source_Data!$E$3:$E$52586,V$3)/$A124</f>
        <v>7.8065564366414708E-2</v>
      </c>
      <c r="W124" s="49">
        <f>SUMIFS(Source_Data!$S$3:$S$52586,Source_Data!$A$3:$A$52586,$B124,Source_Data!$E$3:$E$52586,W$3)/$A124</f>
        <v>5.992020519705489E-2</v>
      </c>
      <c r="X124" s="49">
        <f>SUMIFS(Source_Data!$S$3:$S$52586,Source_Data!$A$3:$A$52586,$B124,Source_Data!$E$3:$E$52586,X$3)/$A124</f>
        <v>2.9167769585420424E-2</v>
      </c>
      <c r="Y124" s="49">
        <f>SUMIFS(Source_Data!$S$3:$S$52586,Source_Data!$A$3:$A$52586,$B124,Source_Data!$E$3:$E$52586,Y$3)/$A124</f>
        <v>2.0385373640503759E-2</v>
      </c>
      <c r="Z124" s="49">
        <f>SUMIFS(Source_Data!$S$3:$S$52586,Source_Data!$A$3:$A$52586,$B124,Source_Data!$E$3:$E$52586,Z$3)/$A124</f>
        <v>2.9604870619224687E-2</v>
      </c>
      <c r="AA124" s="49">
        <f>SUMIFS(Source_Data!$S$3:$S$52586,Source_Data!$A$3:$A$52586,$B124,Source_Data!$E$3:$E$52586,AA$3)/$A124</f>
        <v>3.1401712640762934E-2</v>
      </c>
    </row>
    <row r="125" spans="1:27" x14ac:dyDescent="0.25">
      <c r="A125" s="10">
        <f>INDEX(Installed_Capacity!$H$33:$S$38,MATCH(YEAR('Wind_Profile (South)'!B125),Installed_Capacity!$G$33:$G$38,0),MATCH('Wind_Profile (South)'!C125,Installed_Capacity!$H$32:$S$32,0))</f>
        <v>3781.18</v>
      </c>
      <c r="B125" s="1">
        <f>Date_List!A122</f>
        <v>43480</v>
      </c>
      <c r="C125" s="44">
        <f t="shared" si="2"/>
        <v>1</v>
      </c>
      <c r="D125" s="49">
        <f>SUMIFS(Source_Data!$S$3:$S$52586,Source_Data!$A$3:$A$52586,$B125,Source_Data!$E$3:$E$52586,D$3)/$A125</f>
        <v>3.759952741868941E-2</v>
      </c>
      <c r="E125" s="49">
        <f>SUMIFS(Source_Data!$S$3:$S$52586,Source_Data!$A$3:$A$52586,$B125,Source_Data!$E$3:$E$52586,E$3)/$A125</f>
        <v>3.2828771220888717E-2</v>
      </c>
      <c r="F125" s="49">
        <f>SUMIFS(Source_Data!$S$3:$S$52586,Source_Data!$A$3:$A$52586,$B125,Source_Data!$E$3:$E$52586,F$3)/$A125</f>
        <v>2.9457199445146756E-2</v>
      </c>
      <c r="G125" s="49">
        <f>SUMIFS(Source_Data!$S$3:$S$52586,Source_Data!$A$3:$A$52586,$B125,Source_Data!$E$3:$E$52586,G$3)/$A125</f>
        <v>2.3922825502091939E-2</v>
      </c>
      <c r="H125" s="49">
        <f>SUMIFS(Source_Data!$S$3:$S$52586,Source_Data!$A$3:$A$52586,$B125,Source_Data!$E$3:$E$52586,H$3)/$A125</f>
        <v>2.4253350120597275E-2</v>
      </c>
      <c r="I125" s="49">
        <f>SUMIFS(Source_Data!$S$3:$S$52586,Source_Data!$A$3:$A$52586,$B125,Source_Data!$E$3:$E$52586,I$3)/$A125</f>
        <v>2.9906035416986235E-2</v>
      </c>
      <c r="J125" s="49">
        <f>SUMIFS(Source_Data!$S$3:$S$52586,Source_Data!$A$3:$A$52586,$B125,Source_Data!$E$3:$E$52586,J$3)/$A125</f>
        <v>3.9452367152846467E-2</v>
      </c>
      <c r="K125" s="49">
        <f>SUMIFS(Source_Data!$S$3:$S$52586,Source_Data!$A$3:$A$52586,$B125,Source_Data!$E$3:$E$52586,K$3)/$A125</f>
        <v>3.6814062726450478E-2</v>
      </c>
      <c r="L125" s="49">
        <f>SUMIFS(Source_Data!$S$3:$S$52586,Source_Data!$A$3:$A$52586,$B125,Source_Data!$E$3:$E$52586,L$3)/$A125</f>
        <v>5.4375128167133017E-2</v>
      </c>
      <c r="M125" s="49">
        <f>SUMIFS(Source_Data!$S$3:$S$52586,Source_Data!$A$3:$A$52586,$B125,Source_Data!$E$3:$E$52586,M$3)/$A125</f>
        <v>5.8178802590461182E-2</v>
      </c>
      <c r="N125" s="49">
        <f>SUMIFS(Source_Data!$S$3:$S$52586,Source_Data!$A$3:$A$52586,$B125,Source_Data!$E$3:$E$52586,N$3)/$A125</f>
        <v>8.5404622214493894E-2</v>
      </c>
      <c r="O125" s="49">
        <f>SUMIFS(Source_Data!$S$3:$S$52586,Source_Data!$A$3:$A$52586,$B125,Source_Data!$E$3:$E$52586,O$3)/$A125</f>
        <v>9.2445891442618444E-2</v>
      </c>
      <c r="P125" s="49">
        <f>SUMIFS(Source_Data!$S$3:$S$52586,Source_Data!$A$3:$A$52586,$B125,Source_Data!$E$3:$E$52586,P$3)/$A125</f>
        <v>0.10481973923537098</v>
      </c>
      <c r="Q125" s="49">
        <f>SUMIFS(Source_Data!$S$3:$S$52586,Source_Data!$A$3:$A$52586,$B125,Source_Data!$E$3:$E$52586,Q$3)/$A125</f>
        <v>0.11426088480500797</v>
      </c>
      <c r="R125" s="49">
        <f>SUMIFS(Source_Data!$S$3:$S$52586,Source_Data!$A$3:$A$52586,$B125,Source_Data!$E$3:$E$52586,R$3)/$A125</f>
        <v>0.11561961340057866</v>
      </c>
      <c r="S125" s="49">
        <f>SUMIFS(Source_Data!$S$3:$S$52586,Source_Data!$A$3:$A$52586,$B125,Source_Data!$E$3:$E$52586,S$3)/$A125</f>
        <v>0.1546760041896974</v>
      </c>
      <c r="T125" s="49">
        <f>SUMIFS(Source_Data!$S$3:$S$52586,Source_Data!$A$3:$A$52586,$B125,Source_Data!$E$3:$E$52586,T$3)/$A125</f>
        <v>0.13280275312653722</v>
      </c>
      <c r="U125" s="49">
        <f>SUMIFS(Source_Data!$S$3:$S$52586,Source_Data!$A$3:$A$52586,$B125,Source_Data!$E$3:$E$52586,U$3)/$A125</f>
        <v>0.10523987012414114</v>
      </c>
      <c r="V125" s="49">
        <f>SUMIFS(Source_Data!$S$3:$S$52586,Source_Data!$A$3:$A$52586,$B125,Source_Data!$E$3:$E$52586,V$3)/$A125</f>
        <v>9.7666630614252695E-2</v>
      </c>
      <c r="W125" s="49">
        <f>SUMIFS(Source_Data!$S$3:$S$52586,Source_Data!$A$3:$A$52586,$B125,Source_Data!$E$3:$E$52586,W$3)/$A125</f>
        <v>9.1286656080377032E-2</v>
      </c>
      <c r="X125" s="49">
        <f>SUMIFS(Source_Data!$S$3:$S$52586,Source_Data!$A$3:$A$52586,$B125,Source_Data!$E$3:$E$52586,X$3)/$A125</f>
        <v>9.0496334937506293E-2</v>
      </c>
      <c r="Y125" s="49">
        <f>SUMIFS(Source_Data!$S$3:$S$52586,Source_Data!$A$3:$A$52586,$B125,Source_Data!$E$3:$E$52586,Y$3)/$A125</f>
        <v>0.10713826193833671</v>
      </c>
      <c r="Z125" s="49">
        <f>SUMIFS(Source_Data!$S$3:$S$52586,Source_Data!$A$3:$A$52586,$B125,Source_Data!$E$3:$E$52586,Z$3)/$A125</f>
        <v>0.11068817012652137</v>
      </c>
      <c r="AA125" s="49">
        <f>SUMIFS(Source_Data!$S$3:$S$52586,Source_Data!$A$3:$A$52586,$B125,Source_Data!$E$3:$E$52586,AA$3)/$A125</f>
        <v>8.4668348152957554E-2</v>
      </c>
    </row>
    <row r="126" spans="1:27" x14ac:dyDescent="0.25">
      <c r="A126" s="10">
        <f>INDEX(Installed_Capacity!$H$33:$S$38,MATCH(YEAR('Wind_Profile (South)'!B126),Installed_Capacity!$G$33:$G$38,0),MATCH('Wind_Profile (South)'!C126,Installed_Capacity!$H$32:$S$32,0))</f>
        <v>3781.18</v>
      </c>
      <c r="B126" s="1">
        <f>Date_List!A123</f>
        <v>43467</v>
      </c>
      <c r="C126" s="44">
        <f t="shared" si="2"/>
        <v>1</v>
      </c>
      <c r="D126" s="49">
        <f>SUMIFS(Source_Data!$S$3:$S$52586,Source_Data!$A$3:$A$52586,$B126,Source_Data!$E$3:$E$52586,D$3)/$A126</f>
        <v>2.9125741215969621E-2</v>
      </c>
      <c r="E126" s="49">
        <f>SUMIFS(Source_Data!$S$3:$S$52586,Source_Data!$A$3:$A$52586,$B126,Source_Data!$E$3:$E$52586,E$3)/$A126</f>
        <v>2.6457919123924277E-2</v>
      </c>
      <c r="F126" s="49">
        <f>SUMIFS(Source_Data!$S$3:$S$52586,Source_Data!$A$3:$A$52586,$B126,Source_Data!$E$3:$E$52586,F$3)/$A126</f>
        <v>4.0576515749580822E-2</v>
      </c>
      <c r="G126" s="49">
        <f>SUMIFS(Source_Data!$S$3:$S$52586,Source_Data!$A$3:$A$52586,$B126,Source_Data!$E$3:$E$52586,G$3)/$A126</f>
        <v>4.1768069018137198E-2</v>
      </c>
      <c r="H126" s="49">
        <f>SUMIFS(Source_Data!$S$3:$S$52586,Source_Data!$A$3:$A$52586,$B126,Source_Data!$E$3:$E$52586,H$3)/$A126</f>
        <v>5.1158052593899259E-2</v>
      </c>
      <c r="I126" s="49">
        <f>SUMIFS(Source_Data!$S$3:$S$52586,Source_Data!$A$3:$A$52586,$B126,Source_Data!$E$3:$E$52586,I$3)/$A126</f>
        <v>5.6527501483928301E-2</v>
      </c>
      <c r="J126" s="49">
        <f>SUMIFS(Source_Data!$S$3:$S$52586,Source_Data!$A$3:$A$52586,$B126,Source_Data!$E$3:$E$52586,J$3)/$A126</f>
        <v>5.4945117552457172E-2</v>
      </c>
      <c r="K126" s="49">
        <f>SUMIFS(Source_Data!$S$3:$S$52586,Source_Data!$A$3:$A$52586,$B126,Source_Data!$E$3:$E$52586,K$3)/$A126</f>
        <v>6.2736749484552448E-2</v>
      </c>
      <c r="L126" s="49">
        <f>SUMIFS(Source_Data!$S$3:$S$52586,Source_Data!$A$3:$A$52586,$B126,Source_Data!$E$3:$E$52586,L$3)/$A126</f>
        <v>6.3977912298806186E-2</v>
      </c>
      <c r="M126" s="49">
        <f>SUMIFS(Source_Data!$S$3:$S$52586,Source_Data!$A$3:$A$52586,$B126,Source_Data!$E$3:$E$52586,M$3)/$A126</f>
        <v>6.7951251452456632E-2</v>
      </c>
      <c r="N126" s="49">
        <f>SUMIFS(Source_Data!$S$3:$S$52586,Source_Data!$A$3:$A$52586,$B126,Source_Data!$E$3:$E$52586,N$3)/$A126</f>
        <v>7.5689144527634228E-2</v>
      </c>
      <c r="O126" s="49">
        <f>SUMIFS(Source_Data!$S$3:$S$52586,Source_Data!$A$3:$A$52586,$B126,Source_Data!$E$3:$E$52586,O$3)/$A126</f>
        <v>7.9819269440756596E-2</v>
      </c>
      <c r="P126" s="49">
        <f>SUMIFS(Source_Data!$S$3:$S$52586,Source_Data!$A$3:$A$52586,$B126,Source_Data!$E$3:$E$52586,P$3)/$A126</f>
        <v>7.929825816173787E-2</v>
      </c>
      <c r="Q126" s="49">
        <f>SUMIFS(Source_Data!$S$3:$S$52586,Source_Data!$A$3:$A$52586,$B126,Source_Data!$E$3:$E$52586,Q$3)/$A126</f>
        <v>5.1828336243183351E-2</v>
      </c>
      <c r="R126" s="49">
        <f>SUMIFS(Source_Data!$S$3:$S$52586,Source_Data!$A$3:$A$52586,$B126,Source_Data!$E$3:$E$52586,R$3)/$A126</f>
        <v>5.0502335754447021E-2</v>
      </c>
      <c r="S126" s="49">
        <f>SUMIFS(Source_Data!$S$3:$S$52586,Source_Data!$A$3:$A$52586,$B126,Source_Data!$E$3:$E$52586,S$3)/$A126</f>
        <v>3.6677286945874042E-2</v>
      </c>
      <c r="T126" s="49">
        <f>SUMIFS(Source_Data!$S$3:$S$52586,Source_Data!$A$3:$A$52586,$B126,Source_Data!$E$3:$E$52586,T$3)/$A126</f>
        <v>2.7890432269820534E-2</v>
      </c>
      <c r="U126" s="49">
        <f>SUMIFS(Source_Data!$S$3:$S$52586,Source_Data!$A$3:$A$52586,$B126,Source_Data!$E$3:$E$52586,U$3)/$A126</f>
        <v>3.0179273388730502E-2</v>
      </c>
      <c r="V126" s="49">
        <f>SUMIFS(Source_Data!$S$3:$S$52586,Source_Data!$A$3:$A$52586,$B126,Source_Data!$E$3:$E$52586,V$3)/$A126</f>
        <v>4.27670008550241E-2</v>
      </c>
      <c r="W126" s="49">
        <f>SUMIFS(Source_Data!$S$3:$S$52586,Source_Data!$A$3:$A$52586,$B126,Source_Data!$E$3:$E$52586,W$3)/$A126</f>
        <v>3.9061321646417256E-2</v>
      </c>
      <c r="X126" s="49">
        <f>SUMIFS(Source_Data!$S$3:$S$52586,Source_Data!$A$3:$A$52586,$B126,Source_Data!$E$3:$E$52586,X$3)/$A126</f>
        <v>3.507732451853654E-2</v>
      </c>
      <c r="Y126" s="49">
        <f>SUMIFS(Source_Data!$S$3:$S$52586,Source_Data!$A$3:$A$52586,$B126,Source_Data!$E$3:$E$52586,Y$3)/$A126</f>
        <v>3.8936833108712099E-2</v>
      </c>
      <c r="Z126" s="49">
        <f>SUMIFS(Source_Data!$S$3:$S$52586,Source_Data!$A$3:$A$52586,$B126,Source_Data!$E$3:$E$52586,Z$3)/$A126</f>
        <v>4.283340050381098E-2</v>
      </c>
      <c r="AA126" s="49">
        <f>SUMIFS(Source_Data!$S$3:$S$52586,Source_Data!$A$3:$A$52586,$B126,Source_Data!$E$3:$E$52586,AA$3)/$A126</f>
        <v>3.5936409251609285E-2</v>
      </c>
    </row>
    <row r="127" spans="1:27" x14ac:dyDescent="0.25">
      <c r="A127" s="10">
        <f>INDEX(Installed_Capacity!$H$33:$S$38,MATCH(YEAR('Wind_Profile (South)'!B127),Installed_Capacity!$G$33:$G$38,0),MATCH('Wind_Profile (South)'!C127,Installed_Capacity!$H$32:$S$32,0))</f>
        <v>3781.18</v>
      </c>
      <c r="B127" s="1">
        <f>Date_List!A124</f>
        <v>43468</v>
      </c>
      <c r="C127" s="44">
        <f t="shared" si="2"/>
        <v>1</v>
      </c>
      <c r="D127" s="49">
        <f>SUMIFS(Source_Data!$S$3:$S$52586,Source_Data!$A$3:$A$52586,$B127,Source_Data!$E$3:$E$52586,D$3)/$A127</f>
        <v>3.768845954331717E-2</v>
      </c>
      <c r="E127" s="49">
        <f>SUMIFS(Source_Data!$S$3:$S$52586,Source_Data!$A$3:$A$52586,$B127,Source_Data!$E$3:$E$52586,E$3)/$A127</f>
        <v>4.2161028035428101E-2</v>
      </c>
      <c r="F127" s="49">
        <f>SUMIFS(Source_Data!$S$3:$S$52586,Source_Data!$A$3:$A$52586,$B127,Source_Data!$E$3:$E$52586,F$3)/$A127</f>
        <v>4.2779505441423053E-2</v>
      </c>
      <c r="G127" s="49">
        <f>SUMIFS(Source_Data!$S$3:$S$52586,Source_Data!$A$3:$A$52586,$B127,Source_Data!$E$3:$E$52586,G$3)/$A127</f>
        <v>3.8160117525216995E-2</v>
      </c>
      <c r="H127" s="49">
        <f>SUMIFS(Source_Data!$S$3:$S$52586,Source_Data!$A$3:$A$52586,$B127,Source_Data!$E$3:$E$52586,H$3)/$A127</f>
        <v>3.5034933211590034E-2</v>
      </c>
      <c r="I127" s="49">
        <f>SUMIFS(Source_Data!$S$3:$S$52586,Source_Data!$A$3:$A$52586,$B127,Source_Data!$E$3:$E$52586,I$3)/$A127</f>
        <v>1.4023159524539959E-2</v>
      </c>
      <c r="J127" s="49">
        <f>SUMIFS(Source_Data!$S$3:$S$52586,Source_Data!$A$3:$A$52586,$B127,Source_Data!$E$3:$E$52586,J$3)/$A127</f>
        <v>3.5293036628248328E-2</v>
      </c>
      <c r="K127" s="49">
        <f>SUMIFS(Source_Data!$S$3:$S$52586,Source_Data!$A$3:$A$52586,$B127,Source_Data!$E$3:$E$52586,K$3)/$A127</f>
        <v>2.8931989288793446E-2</v>
      </c>
      <c r="L127" s="49">
        <f>SUMIFS(Source_Data!$S$3:$S$52586,Source_Data!$A$3:$A$52586,$B127,Source_Data!$E$3:$E$52586,L$3)/$A127</f>
        <v>2.4703831205338016E-2</v>
      </c>
      <c r="M127" s="49">
        <f>SUMIFS(Source_Data!$S$3:$S$52586,Source_Data!$A$3:$A$52586,$B127,Source_Data!$E$3:$E$52586,M$3)/$A127</f>
        <v>2.4308301097012045E-2</v>
      </c>
      <c r="N127" s="49">
        <f>SUMIFS(Source_Data!$S$3:$S$52586,Source_Data!$A$3:$A$52586,$B127,Source_Data!$E$3:$E$52586,N$3)/$A127</f>
        <v>2.6521503642249245E-2</v>
      </c>
      <c r="O127" s="49">
        <f>SUMIFS(Source_Data!$S$3:$S$52586,Source_Data!$A$3:$A$52586,$B127,Source_Data!$E$3:$E$52586,O$3)/$A127</f>
        <v>2.6079629306988827E-2</v>
      </c>
      <c r="P127" s="49">
        <f>SUMIFS(Source_Data!$S$3:$S$52586,Source_Data!$A$3:$A$52586,$B127,Source_Data!$E$3:$E$52586,P$3)/$A127</f>
        <v>2.6632947541243738E-2</v>
      </c>
      <c r="Q127" s="49">
        <f>SUMIFS(Source_Data!$S$3:$S$52586,Source_Data!$A$3:$A$52586,$B127,Source_Data!$E$3:$E$52586,Q$3)/$A127</f>
        <v>1.9844300154184674E-2</v>
      </c>
      <c r="R127" s="49">
        <f>SUMIFS(Source_Data!$S$3:$S$52586,Source_Data!$A$3:$A$52586,$B127,Source_Data!$E$3:$E$52586,R$3)/$A127</f>
        <v>1.8427411043377993E-2</v>
      </c>
      <c r="S127" s="49">
        <f>SUMIFS(Source_Data!$S$3:$S$52586,Source_Data!$A$3:$A$52586,$B127,Source_Data!$E$3:$E$52586,S$3)/$A127</f>
        <v>1.9559714342083687E-2</v>
      </c>
      <c r="T127" s="49">
        <f>SUMIFS(Source_Data!$S$3:$S$52586,Source_Data!$A$3:$A$52586,$B127,Source_Data!$E$3:$E$52586,T$3)/$A127</f>
        <v>2.1986687025214353E-2</v>
      </c>
      <c r="U127" s="49">
        <f>SUMIFS(Source_Data!$S$3:$S$52586,Source_Data!$A$3:$A$52586,$B127,Source_Data!$E$3:$E$52586,U$3)/$A127</f>
        <v>2.2450691403741688E-2</v>
      </c>
      <c r="V127" s="49">
        <f>SUMIFS(Source_Data!$S$3:$S$52586,Source_Data!$A$3:$A$52586,$B127,Source_Data!$E$3:$E$52586,V$3)/$A127</f>
        <v>2.4165874507164429E-2</v>
      </c>
      <c r="W127" s="49">
        <f>SUMIFS(Source_Data!$S$3:$S$52586,Source_Data!$A$3:$A$52586,$B127,Source_Data!$E$3:$E$52586,W$3)/$A127</f>
        <v>1.8232753644364986E-2</v>
      </c>
      <c r="X127" s="49">
        <f>SUMIFS(Source_Data!$S$3:$S$52586,Source_Data!$A$3:$A$52586,$B127,Source_Data!$E$3:$E$52586,X$3)/$A127</f>
        <v>1.2265033761153926E-2</v>
      </c>
      <c r="Y127" s="49">
        <f>SUMIFS(Source_Data!$S$3:$S$52586,Source_Data!$A$3:$A$52586,$B127,Source_Data!$E$3:$E$52586,Y$3)/$A127</f>
        <v>9.4017546715575561E-3</v>
      </c>
      <c r="Z127" s="49">
        <f>SUMIFS(Source_Data!$S$3:$S$52586,Source_Data!$A$3:$A$52586,$B127,Source_Data!$E$3:$E$52586,Z$3)/$A127</f>
        <v>8.3002710701421262E-3</v>
      </c>
      <c r="AA127" s="49">
        <f>SUMIFS(Source_Data!$S$3:$S$52586,Source_Data!$A$3:$A$52586,$B127,Source_Data!$E$3:$E$52586,AA$3)/$A127</f>
        <v>8.1155582945006584E-3</v>
      </c>
    </row>
    <row r="128" spans="1:27" x14ac:dyDescent="0.25">
      <c r="A128" s="10">
        <f>INDEX(Installed_Capacity!$H$33:$S$38,MATCH(YEAR('Wind_Profile (South)'!B128),Installed_Capacity!$G$33:$G$38,0),MATCH('Wind_Profile (South)'!C128,Installed_Capacity!$H$32:$S$32,0))</f>
        <v>3781.18</v>
      </c>
      <c r="B128" s="1">
        <f>Date_List!A125</f>
        <v>43481</v>
      </c>
      <c r="C128" s="44">
        <f t="shared" si="2"/>
        <v>1</v>
      </c>
      <c r="D128" s="49">
        <f>SUMIFS(Source_Data!$S$3:$S$52586,Source_Data!$A$3:$A$52586,$B128,Source_Data!$E$3:$E$52586,D$3)/$A128</f>
        <v>9.0316431538831801E-2</v>
      </c>
      <c r="E128" s="49">
        <f>SUMIFS(Source_Data!$S$3:$S$52586,Source_Data!$A$3:$A$52586,$B128,Source_Data!$E$3:$E$52586,E$3)/$A128</f>
        <v>8.5676355146012628E-2</v>
      </c>
      <c r="F128" s="49">
        <f>SUMIFS(Source_Data!$S$3:$S$52586,Source_Data!$A$3:$A$52586,$B128,Source_Data!$E$3:$E$52586,F$3)/$A128</f>
        <v>8.3318888157929538E-2</v>
      </c>
      <c r="G128" s="49">
        <f>SUMIFS(Source_Data!$S$3:$S$52586,Source_Data!$A$3:$A$52586,$B128,Source_Data!$E$3:$E$52586,G$3)/$A128</f>
        <v>9.3254841569562957E-2</v>
      </c>
      <c r="H128" s="49">
        <f>SUMIFS(Source_Data!$S$3:$S$52586,Source_Data!$A$3:$A$52586,$B128,Source_Data!$E$3:$E$52586,H$3)/$A128</f>
        <v>0.16688693366700341</v>
      </c>
      <c r="I128" s="49">
        <f>SUMIFS(Source_Data!$S$3:$S$52586,Source_Data!$A$3:$A$52586,$B128,Source_Data!$E$3:$E$52586,I$3)/$A128</f>
        <v>0.22478390537742185</v>
      </c>
      <c r="J128" s="49">
        <f>SUMIFS(Source_Data!$S$3:$S$52586,Source_Data!$A$3:$A$52586,$B128,Source_Data!$E$3:$E$52586,J$3)/$A128</f>
        <v>0.16780958514193983</v>
      </c>
      <c r="K128" s="49">
        <f>SUMIFS(Source_Data!$S$3:$S$52586,Source_Data!$A$3:$A$52586,$B128,Source_Data!$E$3:$E$52586,K$3)/$A128</f>
        <v>6.1698264468499256E-2</v>
      </c>
      <c r="L128" s="49">
        <f>SUMIFS(Source_Data!$S$3:$S$52586,Source_Data!$A$3:$A$52586,$B128,Source_Data!$E$3:$E$52586,L$3)/$A128</f>
        <v>2.4680501368620378E-2</v>
      </c>
      <c r="M128" s="49">
        <f>SUMIFS(Source_Data!$S$3:$S$52586,Source_Data!$A$3:$A$52586,$B128,Source_Data!$E$3:$E$52586,M$3)/$A128</f>
        <v>5.2561212127166648E-2</v>
      </c>
      <c r="N128" s="49">
        <f>SUMIFS(Source_Data!$S$3:$S$52586,Source_Data!$A$3:$A$52586,$B128,Source_Data!$E$3:$E$52586,N$3)/$A128</f>
        <v>8.2623934916084399E-2</v>
      </c>
      <c r="O128" s="49">
        <f>SUMIFS(Source_Data!$S$3:$S$52586,Source_Data!$A$3:$A$52586,$B128,Source_Data!$E$3:$E$52586,O$3)/$A128</f>
        <v>8.1784902175246879E-2</v>
      </c>
      <c r="P128" s="49">
        <f>SUMIFS(Source_Data!$S$3:$S$52586,Source_Data!$A$3:$A$52586,$B128,Source_Data!$E$3:$E$52586,P$3)/$A128</f>
        <v>8.5616325530654458E-2</v>
      </c>
      <c r="Q128" s="49">
        <f>SUMIFS(Source_Data!$S$3:$S$52586,Source_Data!$A$3:$A$52586,$B128,Source_Data!$E$3:$E$52586,Q$3)/$A128</f>
        <v>7.9811559091606338E-2</v>
      </c>
      <c r="R128" s="49">
        <f>SUMIFS(Source_Data!$S$3:$S$52586,Source_Data!$A$3:$A$52586,$B128,Source_Data!$E$3:$E$52586,R$3)/$A128</f>
        <v>7.4860354738732343E-2</v>
      </c>
      <c r="S128" s="49">
        <f>SUMIFS(Source_Data!$S$3:$S$52586,Source_Data!$A$3:$A$52586,$B128,Source_Data!$E$3:$E$52586,S$3)/$A128</f>
        <v>0.12705698176786084</v>
      </c>
      <c r="T128" s="49">
        <f>SUMIFS(Source_Data!$S$3:$S$52586,Source_Data!$A$3:$A$52586,$B128,Source_Data!$E$3:$E$52586,T$3)/$A128</f>
        <v>0.12104381105713032</v>
      </c>
      <c r="U128" s="49">
        <f>SUMIFS(Source_Data!$S$3:$S$52586,Source_Data!$A$3:$A$52586,$B128,Source_Data!$E$3:$E$52586,U$3)/$A128</f>
        <v>2.8059520986834799E-2</v>
      </c>
      <c r="V128" s="49">
        <f>SUMIFS(Source_Data!$S$3:$S$52586,Source_Data!$A$3:$A$52586,$B128,Source_Data!$E$3:$E$52586,V$3)/$A128</f>
        <v>1.9277917075621896E-2</v>
      </c>
      <c r="W128" s="49">
        <f>SUMIFS(Source_Data!$S$3:$S$52586,Source_Data!$A$3:$A$52586,$B128,Source_Data!$E$3:$E$52586,W$3)/$A128</f>
        <v>2.3269403839806625E-2</v>
      </c>
      <c r="X128" s="49">
        <f>SUMIFS(Source_Data!$S$3:$S$52586,Source_Data!$A$3:$A$52586,$B128,Source_Data!$E$3:$E$52586,X$3)/$A128</f>
        <v>1.9628132133619667E-2</v>
      </c>
      <c r="Y128" s="49">
        <f>SUMIFS(Source_Data!$S$3:$S$52586,Source_Data!$A$3:$A$52586,$B128,Source_Data!$E$3:$E$52586,Y$3)/$A128</f>
        <v>4.7068521436958832E-2</v>
      </c>
      <c r="Z128" s="49">
        <f>SUMIFS(Source_Data!$S$3:$S$52586,Source_Data!$A$3:$A$52586,$B128,Source_Data!$E$3:$E$52586,Z$3)/$A128</f>
        <v>6.0118675284963952E-2</v>
      </c>
      <c r="AA128" s="49">
        <f>SUMIFS(Source_Data!$S$3:$S$52586,Source_Data!$A$3:$A$52586,$B128,Source_Data!$E$3:$E$52586,AA$3)/$A128</f>
        <v>6.4427984639980118E-2</v>
      </c>
    </row>
    <row r="129" spans="1:27" x14ac:dyDescent="0.25">
      <c r="A129" s="10">
        <f>INDEX(Installed_Capacity!$H$33:$S$38,MATCH(YEAR('Wind_Profile (South)'!B129),Installed_Capacity!$G$33:$G$38,0),MATCH('Wind_Profile (South)'!C129,Installed_Capacity!$H$32:$S$32,0))</f>
        <v>3781.18</v>
      </c>
      <c r="B129" s="1">
        <f>Date_List!A126</f>
        <v>43516</v>
      </c>
      <c r="C129" s="44">
        <f t="shared" si="2"/>
        <v>2</v>
      </c>
      <c r="D129" s="49">
        <f>SUMIFS(Source_Data!$S$3:$S$52586,Source_Data!$A$3:$A$52586,$B129,Source_Data!$E$3:$E$52586,D$3)/$A129</f>
        <v>0.50267213420096379</v>
      </c>
      <c r="E129" s="49">
        <f>SUMIFS(Source_Data!$S$3:$S$52586,Source_Data!$A$3:$A$52586,$B129,Source_Data!$E$3:$E$52586,E$3)/$A129</f>
        <v>0.4705513596541292</v>
      </c>
      <c r="F129" s="49">
        <f>SUMIFS(Source_Data!$S$3:$S$52586,Source_Data!$A$3:$A$52586,$B129,Source_Data!$E$3:$E$52586,F$3)/$A129</f>
        <v>0.53156728573593426</v>
      </c>
      <c r="G129" s="49">
        <f>SUMIFS(Source_Data!$S$3:$S$52586,Source_Data!$A$3:$A$52586,$B129,Source_Data!$E$3:$E$52586,G$3)/$A129</f>
        <v>0.50712690785363301</v>
      </c>
      <c r="H129" s="49">
        <f>SUMIFS(Source_Data!$S$3:$S$52586,Source_Data!$A$3:$A$52586,$B129,Source_Data!$E$3:$E$52586,H$3)/$A129</f>
        <v>0.33477278785908104</v>
      </c>
      <c r="I129" s="49">
        <f>SUMIFS(Source_Data!$S$3:$S$52586,Source_Data!$A$3:$A$52586,$B129,Source_Data!$E$3:$E$52586,I$3)/$A129</f>
        <v>0.31307723075415617</v>
      </c>
      <c r="J129" s="49">
        <f>SUMIFS(Source_Data!$S$3:$S$52586,Source_Data!$A$3:$A$52586,$B129,Source_Data!$E$3:$E$52586,J$3)/$A129</f>
        <v>0.35945329746904409</v>
      </c>
      <c r="K129" s="49">
        <f>SUMIFS(Source_Data!$S$3:$S$52586,Source_Data!$A$3:$A$52586,$B129,Source_Data!$E$3:$E$52586,K$3)/$A129</f>
        <v>0.41215419949354437</v>
      </c>
      <c r="L129" s="49">
        <f>SUMIFS(Source_Data!$S$3:$S$52586,Source_Data!$A$3:$A$52586,$B129,Source_Data!$E$3:$E$52586,L$3)/$A129</f>
        <v>0.45623888583458072</v>
      </c>
      <c r="M129" s="49">
        <f>SUMIFS(Source_Data!$S$3:$S$52586,Source_Data!$A$3:$A$52586,$B129,Source_Data!$E$3:$E$52586,M$3)/$A129</f>
        <v>0.49281238375877373</v>
      </c>
      <c r="N129" s="49">
        <f>SUMIFS(Source_Data!$S$3:$S$52586,Source_Data!$A$3:$A$52586,$B129,Source_Data!$E$3:$E$52586,N$3)/$A129</f>
        <v>0.49817941914666852</v>
      </c>
      <c r="O129" s="49">
        <f>SUMIFS(Source_Data!$S$3:$S$52586,Source_Data!$A$3:$A$52586,$B129,Source_Data!$E$3:$E$52586,O$3)/$A129</f>
        <v>0.46952020978662745</v>
      </c>
      <c r="P129" s="49">
        <f>SUMIFS(Source_Data!$S$3:$S$52586,Source_Data!$A$3:$A$52586,$B129,Source_Data!$E$3:$E$52586,P$3)/$A129</f>
        <v>0.53139333220661278</v>
      </c>
      <c r="Q129" s="49">
        <f>SUMIFS(Source_Data!$S$3:$S$52586,Source_Data!$A$3:$A$52586,$B129,Source_Data!$E$3:$E$52586,Q$3)/$A129</f>
        <v>0.51260912984835416</v>
      </c>
      <c r="R129" s="49">
        <f>SUMIFS(Source_Data!$S$3:$S$52586,Source_Data!$A$3:$A$52586,$B129,Source_Data!$E$3:$E$52586,R$3)/$A129</f>
        <v>0.43206814240316516</v>
      </c>
      <c r="S129" s="49">
        <f>SUMIFS(Source_Data!$S$3:$S$52586,Source_Data!$A$3:$A$52586,$B129,Source_Data!$E$3:$E$52586,S$3)/$A129</f>
        <v>0.35904046495353303</v>
      </c>
      <c r="T129" s="49">
        <f>SUMIFS(Source_Data!$S$3:$S$52586,Source_Data!$A$3:$A$52586,$B129,Source_Data!$E$3:$E$52586,T$3)/$A129</f>
        <v>0.36611447175141099</v>
      </c>
      <c r="U129" s="49">
        <f>SUMIFS(Source_Data!$S$3:$S$52586,Source_Data!$A$3:$A$52586,$B129,Source_Data!$E$3:$E$52586,U$3)/$A129</f>
        <v>0.26937212176278308</v>
      </c>
      <c r="V129" s="49">
        <f>SUMIFS(Source_Data!$S$3:$S$52586,Source_Data!$A$3:$A$52586,$B129,Source_Data!$E$3:$E$52586,V$3)/$A129</f>
        <v>0.23527626774736987</v>
      </c>
      <c r="W129" s="49">
        <f>SUMIFS(Source_Data!$S$3:$S$52586,Source_Data!$A$3:$A$52586,$B129,Source_Data!$E$3:$E$52586,W$3)/$A129</f>
        <v>0.2042092210114303</v>
      </c>
      <c r="X129" s="49">
        <f>SUMIFS(Source_Data!$S$3:$S$52586,Source_Data!$A$3:$A$52586,$B129,Source_Data!$E$3:$E$52586,X$3)/$A129</f>
        <v>0.18041051586224405</v>
      </c>
      <c r="Y129" s="49">
        <f>SUMIFS(Source_Data!$S$3:$S$52586,Source_Data!$A$3:$A$52586,$B129,Source_Data!$E$3:$E$52586,Y$3)/$A129</f>
        <v>0.16653054321799016</v>
      </c>
      <c r="Z129" s="49">
        <f>SUMIFS(Source_Data!$S$3:$S$52586,Source_Data!$A$3:$A$52586,$B129,Source_Data!$E$3:$E$52586,Z$3)/$A129</f>
        <v>0.15365371519816567</v>
      </c>
      <c r="AA129" s="49">
        <f>SUMIFS(Source_Data!$S$3:$S$52586,Source_Data!$A$3:$A$52586,$B129,Source_Data!$E$3:$E$52586,AA$3)/$A129</f>
        <v>0.14516318371857465</v>
      </c>
    </row>
    <row r="130" spans="1:27" x14ac:dyDescent="0.25">
      <c r="A130" s="10">
        <f>INDEX(Installed_Capacity!$H$33:$S$38,MATCH(YEAR('Wind_Profile (South)'!B130),Installed_Capacity!$G$33:$G$38,0),MATCH('Wind_Profile (South)'!C130,Installed_Capacity!$H$32:$S$32,0))</f>
        <v>3781.18</v>
      </c>
      <c r="B130" s="1">
        <f>Date_List!A127</f>
        <v>43517</v>
      </c>
      <c r="C130" s="44">
        <f t="shared" si="2"/>
        <v>2</v>
      </c>
      <c r="D130" s="49">
        <f>SUMIFS(Source_Data!$S$3:$S$52586,Source_Data!$A$3:$A$52586,$B130,Source_Data!$E$3:$E$52586,D$3)/$A130</f>
        <v>0.20268433591973936</v>
      </c>
      <c r="E130" s="49">
        <f>SUMIFS(Source_Data!$S$3:$S$52586,Source_Data!$A$3:$A$52586,$B130,Source_Data!$E$3:$E$52586,E$3)/$A130</f>
        <v>0.16922852254005366</v>
      </c>
      <c r="F130" s="49">
        <f>SUMIFS(Source_Data!$S$3:$S$52586,Source_Data!$A$3:$A$52586,$B130,Source_Data!$E$3:$E$52586,F$3)/$A130</f>
        <v>0.1634343348219339</v>
      </c>
      <c r="G130" s="49">
        <f>SUMIFS(Source_Data!$S$3:$S$52586,Source_Data!$A$3:$A$52586,$B130,Source_Data!$E$3:$E$52586,G$3)/$A130</f>
        <v>0.17879637844826218</v>
      </c>
      <c r="H130" s="49">
        <f>SUMIFS(Source_Data!$S$3:$S$52586,Source_Data!$A$3:$A$52586,$B130,Source_Data!$E$3:$E$52586,H$3)/$A130</f>
        <v>0.1986423133021967</v>
      </c>
      <c r="I130" s="49">
        <f>SUMIFS(Source_Data!$S$3:$S$52586,Source_Data!$A$3:$A$52586,$B130,Source_Data!$E$3:$E$52586,I$3)/$A130</f>
        <v>0.18796933835680926</v>
      </c>
      <c r="J130" s="49">
        <f>SUMIFS(Source_Data!$S$3:$S$52586,Source_Data!$A$3:$A$52586,$B130,Source_Data!$E$3:$E$52586,J$3)/$A130</f>
        <v>0.19743596010055062</v>
      </c>
      <c r="K130" s="49">
        <f>SUMIFS(Source_Data!$S$3:$S$52586,Source_Data!$A$3:$A$52586,$B130,Source_Data!$E$3:$E$52586,K$3)/$A130</f>
        <v>0.17436496162441356</v>
      </c>
      <c r="L130" s="49">
        <f>SUMIFS(Source_Data!$S$3:$S$52586,Source_Data!$A$3:$A$52586,$B130,Source_Data!$E$3:$E$52586,L$3)/$A130</f>
        <v>0.14495392345246721</v>
      </c>
      <c r="M130" s="49">
        <f>SUMIFS(Source_Data!$S$3:$S$52586,Source_Data!$A$3:$A$52586,$B130,Source_Data!$E$3:$E$52586,M$3)/$A130</f>
        <v>0.1453117593375613</v>
      </c>
      <c r="N130" s="49">
        <f>SUMIFS(Source_Data!$S$3:$S$52586,Source_Data!$A$3:$A$52586,$B130,Source_Data!$E$3:$E$52586,N$3)/$A130</f>
        <v>0.18710879180361686</v>
      </c>
      <c r="O130" s="49">
        <f>SUMIFS(Source_Data!$S$3:$S$52586,Source_Data!$A$3:$A$52586,$B130,Source_Data!$E$3:$E$52586,O$3)/$A130</f>
        <v>0.14132610552578825</v>
      </c>
      <c r="P130" s="49">
        <f>SUMIFS(Source_Data!$S$3:$S$52586,Source_Data!$A$3:$A$52586,$B130,Source_Data!$E$3:$E$52586,P$3)/$A130</f>
        <v>0.15695348798893469</v>
      </c>
      <c r="Q130" s="49">
        <f>SUMIFS(Source_Data!$S$3:$S$52586,Source_Data!$A$3:$A$52586,$B130,Source_Data!$E$3:$E$52586,Q$3)/$A130</f>
        <v>0.26669294459718923</v>
      </c>
      <c r="R130" s="49">
        <f>SUMIFS(Source_Data!$S$3:$S$52586,Source_Data!$A$3:$A$52586,$B130,Source_Data!$E$3:$E$52586,R$3)/$A130</f>
        <v>0.21288560475512938</v>
      </c>
      <c r="S130" s="49">
        <f>SUMIFS(Source_Data!$S$3:$S$52586,Source_Data!$A$3:$A$52586,$B130,Source_Data!$E$3:$E$52586,S$3)/$A130</f>
        <v>0.2162220052002285</v>
      </c>
      <c r="T130" s="49">
        <f>SUMIFS(Source_Data!$S$3:$S$52586,Source_Data!$A$3:$A$52586,$B130,Source_Data!$E$3:$E$52586,T$3)/$A130</f>
        <v>0.26787977862995155</v>
      </c>
      <c r="U130" s="49">
        <f>SUMIFS(Source_Data!$S$3:$S$52586,Source_Data!$A$3:$A$52586,$B130,Source_Data!$E$3:$E$52586,U$3)/$A130</f>
        <v>0.30123950664554455</v>
      </c>
      <c r="V130" s="49">
        <f>SUMIFS(Source_Data!$S$3:$S$52586,Source_Data!$A$3:$A$52586,$B130,Source_Data!$E$3:$E$52586,V$3)/$A130</f>
        <v>0.2612187977996287</v>
      </c>
      <c r="W130" s="49">
        <f>SUMIFS(Source_Data!$S$3:$S$52586,Source_Data!$A$3:$A$52586,$B130,Source_Data!$E$3:$E$52586,W$3)/$A130</f>
        <v>0.26136440296521191</v>
      </c>
      <c r="X130" s="49">
        <f>SUMIFS(Source_Data!$S$3:$S$52586,Source_Data!$A$3:$A$52586,$B130,Source_Data!$E$3:$E$52586,X$3)/$A130</f>
        <v>0.22908828788923036</v>
      </c>
      <c r="Y130" s="49">
        <f>SUMIFS(Source_Data!$S$3:$S$52586,Source_Data!$A$3:$A$52586,$B130,Source_Data!$E$3:$E$52586,Y$3)/$A130</f>
        <v>0.2014696171819379</v>
      </c>
      <c r="Z130" s="49">
        <f>SUMIFS(Source_Data!$S$3:$S$52586,Source_Data!$A$3:$A$52586,$B130,Source_Data!$E$3:$E$52586,Z$3)/$A130</f>
        <v>0.34082024476962219</v>
      </c>
      <c r="AA130" s="49">
        <f>SUMIFS(Source_Data!$S$3:$S$52586,Source_Data!$A$3:$A$52586,$B130,Source_Data!$E$3:$E$52586,AA$3)/$A130</f>
        <v>0.33475200081905648</v>
      </c>
    </row>
    <row r="131" spans="1:27" x14ac:dyDescent="0.25">
      <c r="A131" s="10">
        <f>INDEX(Installed_Capacity!$H$33:$S$38,MATCH(YEAR('Wind_Profile (South)'!B131),Installed_Capacity!$G$33:$G$38,0),MATCH('Wind_Profile (South)'!C131,Installed_Capacity!$H$32:$S$32,0))</f>
        <v>3781.18</v>
      </c>
      <c r="B131" s="1">
        <f>Date_List!A128</f>
        <v>43501</v>
      </c>
      <c r="C131" s="44">
        <f t="shared" si="2"/>
        <v>2</v>
      </c>
      <c r="D131" s="49">
        <f>SUMIFS(Source_Data!$S$3:$S$52586,Source_Data!$A$3:$A$52586,$B131,Source_Data!$E$3:$E$52586,D$3)/$A131</f>
        <v>0.34065525644560696</v>
      </c>
      <c r="E131" s="49">
        <f>SUMIFS(Source_Data!$S$3:$S$52586,Source_Data!$A$3:$A$52586,$B131,Source_Data!$E$3:$E$52586,E$3)/$A131</f>
        <v>0.30073180614913864</v>
      </c>
      <c r="F131" s="49">
        <f>SUMIFS(Source_Data!$S$3:$S$52586,Source_Data!$A$3:$A$52586,$B131,Source_Data!$E$3:$E$52586,F$3)/$A131</f>
        <v>0.25553378823912115</v>
      </c>
      <c r="G131" s="49">
        <f>SUMIFS(Source_Data!$S$3:$S$52586,Source_Data!$A$3:$A$52586,$B131,Source_Data!$E$3:$E$52586,G$3)/$A131</f>
        <v>0.21587429781867037</v>
      </c>
      <c r="H131" s="49">
        <f>SUMIFS(Source_Data!$S$3:$S$52586,Source_Data!$A$3:$A$52586,$B131,Source_Data!$E$3:$E$52586,H$3)/$A131</f>
        <v>0.21650125857139835</v>
      </c>
      <c r="I131" s="49">
        <f>SUMIFS(Source_Data!$S$3:$S$52586,Source_Data!$A$3:$A$52586,$B131,Source_Data!$E$3:$E$52586,I$3)/$A131</f>
        <v>0.22764059015809882</v>
      </c>
      <c r="J131" s="49">
        <f>SUMIFS(Source_Data!$S$3:$S$52586,Source_Data!$A$3:$A$52586,$B131,Source_Data!$E$3:$E$52586,J$3)/$A131</f>
        <v>0.22358329589810588</v>
      </c>
      <c r="K131" s="49">
        <f>SUMIFS(Source_Data!$S$3:$S$52586,Source_Data!$A$3:$A$52586,$B131,Source_Data!$E$3:$E$52586,K$3)/$A131</f>
        <v>0.3033517274840129</v>
      </c>
      <c r="L131" s="49">
        <f>SUMIFS(Source_Data!$S$3:$S$52586,Source_Data!$A$3:$A$52586,$B131,Source_Data!$E$3:$E$52586,L$3)/$A131</f>
        <v>0.36256502656683898</v>
      </c>
      <c r="M131" s="49">
        <f>SUMIFS(Source_Data!$S$3:$S$52586,Source_Data!$A$3:$A$52586,$B131,Source_Data!$E$3:$E$52586,M$3)/$A131</f>
        <v>0.41468634475481203</v>
      </c>
      <c r="N131" s="49">
        <f>SUMIFS(Source_Data!$S$3:$S$52586,Source_Data!$A$3:$A$52586,$B131,Source_Data!$E$3:$E$52586,N$3)/$A131</f>
        <v>0.5373168116146283</v>
      </c>
      <c r="O131" s="49">
        <f>SUMIFS(Source_Data!$S$3:$S$52586,Source_Data!$A$3:$A$52586,$B131,Source_Data!$E$3:$E$52586,O$3)/$A131</f>
        <v>0.56547247862598449</v>
      </c>
      <c r="P131" s="49">
        <f>SUMIFS(Source_Data!$S$3:$S$52586,Source_Data!$A$3:$A$52586,$B131,Source_Data!$E$3:$E$52586,P$3)/$A131</f>
        <v>0.53769560414341555</v>
      </c>
      <c r="Q131" s="49">
        <f>SUMIFS(Source_Data!$S$3:$S$52586,Source_Data!$A$3:$A$52586,$B131,Source_Data!$E$3:$E$52586,Q$3)/$A131</f>
        <v>0.48807634511898407</v>
      </c>
      <c r="R131" s="49">
        <f>SUMIFS(Source_Data!$S$3:$S$52586,Source_Data!$A$3:$A$52586,$B131,Source_Data!$E$3:$E$52586,R$3)/$A131</f>
        <v>0.45659154325951162</v>
      </c>
      <c r="S131" s="49">
        <f>SUMIFS(Source_Data!$S$3:$S$52586,Source_Data!$A$3:$A$52586,$B131,Source_Data!$E$3:$E$52586,S$3)/$A131</f>
        <v>0.39299995490984302</v>
      </c>
      <c r="T131" s="49">
        <f>SUMIFS(Source_Data!$S$3:$S$52586,Source_Data!$A$3:$A$52586,$B131,Source_Data!$E$3:$E$52586,T$3)/$A131</f>
        <v>0.36986616150408075</v>
      </c>
      <c r="U131" s="49">
        <f>SUMIFS(Source_Data!$S$3:$S$52586,Source_Data!$A$3:$A$52586,$B131,Source_Data!$E$3:$E$52586,U$3)/$A131</f>
        <v>0.42724282606329239</v>
      </c>
      <c r="V131" s="49">
        <f>SUMIFS(Source_Data!$S$3:$S$52586,Source_Data!$A$3:$A$52586,$B131,Source_Data!$E$3:$E$52586,V$3)/$A131</f>
        <v>0.45269821939526816</v>
      </c>
      <c r="W131" s="49">
        <f>SUMIFS(Source_Data!$S$3:$S$52586,Source_Data!$A$3:$A$52586,$B131,Source_Data!$E$3:$E$52586,W$3)/$A131</f>
        <v>0.51456820025097982</v>
      </c>
      <c r="X131" s="49">
        <f>SUMIFS(Source_Data!$S$3:$S$52586,Source_Data!$A$3:$A$52586,$B131,Source_Data!$E$3:$E$52586,X$3)/$A131</f>
        <v>0.45426624952316474</v>
      </c>
      <c r="Y131" s="49">
        <f>SUMIFS(Source_Data!$S$3:$S$52586,Source_Data!$A$3:$A$52586,$B131,Source_Data!$E$3:$E$52586,Y$3)/$A131</f>
        <v>0.48465304457523845</v>
      </c>
      <c r="Z131" s="49">
        <f>SUMIFS(Source_Data!$S$3:$S$52586,Source_Data!$A$3:$A$52586,$B131,Source_Data!$E$3:$E$52586,Z$3)/$A131</f>
        <v>0.50707882632643775</v>
      </c>
      <c r="AA131" s="49">
        <f>SUMIFS(Source_Data!$S$3:$S$52586,Source_Data!$A$3:$A$52586,$B131,Source_Data!$E$3:$E$52586,AA$3)/$A131</f>
        <v>0.58187102108574573</v>
      </c>
    </row>
    <row r="132" spans="1:27" x14ac:dyDescent="0.25">
      <c r="A132" s="10">
        <f>INDEX(Installed_Capacity!$H$33:$S$38,MATCH(YEAR('Wind_Profile (South)'!B132),Installed_Capacity!$G$33:$G$38,0),MATCH('Wind_Profile (South)'!C132,Installed_Capacity!$H$32:$S$32,0))</f>
        <v>3781.18</v>
      </c>
      <c r="B132" s="1">
        <f>Date_List!A129</f>
        <v>43509</v>
      </c>
      <c r="C132" s="44">
        <f t="shared" si="2"/>
        <v>2</v>
      </c>
      <c r="D132" s="49">
        <f>SUMIFS(Source_Data!$S$3:$S$52586,Source_Data!$A$3:$A$52586,$B132,Source_Data!$E$3:$E$52586,D$3)/$A132</f>
        <v>0.13034766206871928</v>
      </c>
      <c r="E132" s="49">
        <f>SUMIFS(Source_Data!$S$3:$S$52586,Source_Data!$A$3:$A$52586,$B132,Source_Data!$E$3:$E$52586,E$3)/$A132</f>
        <v>0.13689492031270664</v>
      </c>
      <c r="F132" s="49">
        <f>SUMIFS(Source_Data!$S$3:$S$52586,Source_Data!$A$3:$A$52586,$B132,Source_Data!$E$3:$E$52586,F$3)/$A132</f>
        <v>0.18269206990701317</v>
      </c>
      <c r="G132" s="49">
        <f>SUMIFS(Source_Data!$S$3:$S$52586,Source_Data!$A$3:$A$52586,$B132,Source_Data!$E$3:$E$52586,G$3)/$A132</f>
        <v>0.2056895069970221</v>
      </c>
      <c r="H132" s="49">
        <f>SUMIFS(Source_Data!$S$3:$S$52586,Source_Data!$A$3:$A$52586,$B132,Source_Data!$E$3:$E$52586,H$3)/$A132</f>
        <v>0.22698281253973629</v>
      </c>
      <c r="I132" s="49">
        <f>SUMIFS(Source_Data!$S$3:$S$52586,Source_Data!$A$3:$A$52586,$B132,Source_Data!$E$3:$E$52586,I$3)/$A132</f>
        <v>0.29304442242104317</v>
      </c>
      <c r="J132" s="49">
        <f>SUMIFS(Source_Data!$S$3:$S$52586,Source_Data!$A$3:$A$52586,$B132,Source_Data!$E$3:$E$52586,J$3)/$A132</f>
        <v>0.33771687336254824</v>
      </c>
      <c r="K132" s="49">
        <f>SUMIFS(Source_Data!$S$3:$S$52586,Source_Data!$A$3:$A$52586,$B132,Source_Data!$E$3:$E$52586,K$3)/$A132</f>
        <v>0.20372939177478988</v>
      </c>
      <c r="L132" s="49">
        <f>SUMIFS(Source_Data!$S$3:$S$52586,Source_Data!$A$3:$A$52586,$B132,Source_Data!$E$3:$E$52586,L$3)/$A132</f>
        <v>0.21045108285164951</v>
      </c>
      <c r="M132" s="49">
        <f>SUMIFS(Source_Data!$S$3:$S$52586,Source_Data!$A$3:$A$52586,$B132,Source_Data!$E$3:$E$52586,M$3)/$A132</f>
        <v>0.32477553022416289</v>
      </c>
      <c r="N132" s="49">
        <f>SUMIFS(Source_Data!$S$3:$S$52586,Source_Data!$A$3:$A$52586,$B132,Source_Data!$E$3:$E$52586,N$3)/$A132</f>
        <v>0.44785470599548294</v>
      </c>
      <c r="O132" s="49">
        <f>SUMIFS(Source_Data!$S$3:$S$52586,Source_Data!$A$3:$A$52586,$B132,Source_Data!$E$3:$E$52586,O$3)/$A132</f>
        <v>0.37085605969459273</v>
      </c>
      <c r="P132" s="49">
        <f>SUMIFS(Source_Data!$S$3:$S$52586,Source_Data!$A$3:$A$52586,$B132,Source_Data!$E$3:$E$52586,P$3)/$A132</f>
        <v>0.22852127329087746</v>
      </c>
      <c r="Q132" s="49">
        <f>SUMIFS(Source_Data!$S$3:$S$52586,Source_Data!$A$3:$A$52586,$B132,Source_Data!$E$3:$E$52586,Q$3)/$A132</f>
        <v>0.21038419176421119</v>
      </c>
      <c r="R132" s="49">
        <f>SUMIFS(Source_Data!$S$3:$S$52586,Source_Data!$A$3:$A$52586,$B132,Source_Data!$E$3:$E$52586,R$3)/$A132</f>
        <v>0.22911659564791945</v>
      </c>
      <c r="S132" s="49">
        <f>SUMIFS(Source_Data!$S$3:$S$52586,Source_Data!$A$3:$A$52586,$B132,Source_Data!$E$3:$E$52586,S$3)/$A132</f>
        <v>0.17515842329881148</v>
      </c>
      <c r="T132" s="49">
        <f>SUMIFS(Source_Data!$S$3:$S$52586,Source_Data!$A$3:$A$52586,$B132,Source_Data!$E$3:$E$52586,T$3)/$A132</f>
        <v>0.17040306782221423</v>
      </c>
      <c r="U132" s="49">
        <f>SUMIFS(Source_Data!$S$3:$S$52586,Source_Data!$A$3:$A$52586,$B132,Source_Data!$E$3:$E$52586,U$3)/$A132</f>
        <v>0.16588413496130838</v>
      </c>
      <c r="V132" s="49">
        <f>SUMIFS(Source_Data!$S$3:$S$52586,Source_Data!$A$3:$A$52586,$B132,Source_Data!$E$3:$E$52586,V$3)/$A132</f>
        <v>0.14382308111832814</v>
      </c>
      <c r="W132" s="49">
        <f>SUMIFS(Source_Data!$S$3:$S$52586,Source_Data!$A$3:$A$52586,$B132,Source_Data!$E$3:$E$52586,W$3)/$A132</f>
        <v>0.15006176267461482</v>
      </c>
      <c r="X132" s="49">
        <f>SUMIFS(Source_Data!$S$3:$S$52586,Source_Data!$A$3:$A$52586,$B132,Source_Data!$E$3:$E$52586,X$3)/$A132</f>
        <v>0.15120757639784405</v>
      </c>
      <c r="Y132" s="49">
        <f>SUMIFS(Source_Data!$S$3:$S$52586,Source_Data!$A$3:$A$52586,$B132,Source_Data!$E$3:$E$52586,Y$3)/$A132</f>
        <v>0.12115000078520463</v>
      </c>
      <c r="Z132" s="49">
        <f>SUMIFS(Source_Data!$S$3:$S$52586,Source_Data!$A$3:$A$52586,$B132,Source_Data!$E$3:$E$52586,Z$3)/$A132</f>
        <v>0.10302964772002392</v>
      </c>
      <c r="AA132" s="49">
        <f>SUMIFS(Source_Data!$S$3:$S$52586,Source_Data!$A$3:$A$52586,$B132,Source_Data!$E$3:$E$52586,AA$3)/$A132</f>
        <v>6.2784116618886165E-2</v>
      </c>
    </row>
    <row r="133" spans="1:27" x14ac:dyDescent="0.25">
      <c r="A133" s="10">
        <f>INDEX(Installed_Capacity!$H$33:$S$38,MATCH(YEAR('Wind_Profile (South)'!B133),Installed_Capacity!$G$33:$G$38,0),MATCH('Wind_Profile (South)'!C133,Installed_Capacity!$H$32:$S$32,0))</f>
        <v>3781.18</v>
      </c>
      <c r="B133" s="1">
        <f>Date_List!A130</f>
        <v>43508</v>
      </c>
      <c r="C133" s="44">
        <f t="shared" ref="C133:C196" si="3">MONTH(B133)</f>
        <v>2</v>
      </c>
      <c r="D133" s="49">
        <f>SUMIFS(Source_Data!$S$3:$S$52586,Source_Data!$A$3:$A$52586,$B133,Source_Data!$E$3:$E$52586,D$3)/$A133</f>
        <v>1.9879149355756669E-2</v>
      </c>
      <c r="E133" s="49">
        <f>SUMIFS(Source_Data!$S$3:$S$52586,Source_Data!$A$3:$A$52586,$B133,Source_Data!$E$3:$E$52586,E$3)/$A133</f>
        <v>1.6290301673816111E-2</v>
      </c>
      <c r="F133" s="49">
        <f>SUMIFS(Source_Data!$S$3:$S$52586,Source_Data!$A$3:$A$52586,$B133,Source_Data!$E$3:$E$52586,F$3)/$A133</f>
        <v>1.6742962164985536E-2</v>
      </c>
      <c r="G133" s="49">
        <f>SUMIFS(Source_Data!$S$3:$S$52586,Source_Data!$A$3:$A$52586,$B133,Source_Data!$E$3:$E$52586,G$3)/$A133</f>
        <v>2.0730478449584522E-2</v>
      </c>
      <c r="H133" s="49">
        <f>SUMIFS(Source_Data!$S$3:$S$52586,Source_Data!$A$3:$A$52586,$B133,Source_Data!$E$3:$E$52586,H$3)/$A133</f>
        <v>2.3772014925234983E-2</v>
      </c>
      <c r="I133" s="49">
        <f>SUMIFS(Source_Data!$S$3:$S$52586,Source_Data!$A$3:$A$52586,$B133,Source_Data!$E$3:$E$52586,I$3)/$A133</f>
        <v>2.0099146171301024E-2</v>
      </c>
      <c r="J133" s="49">
        <f>SUMIFS(Source_Data!$S$3:$S$52586,Source_Data!$A$3:$A$52586,$B133,Source_Data!$E$3:$E$52586,J$3)/$A133</f>
        <v>1.8390737313484153E-2</v>
      </c>
      <c r="K133" s="49">
        <f>SUMIFS(Source_Data!$S$3:$S$52586,Source_Data!$A$3:$A$52586,$B133,Source_Data!$E$3:$E$52586,K$3)/$A133</f>
        <v>1.74832643108765E-2</v>
      </c>
      <c r="L133" s="49">
        <f>SUMIFS(Source_Data!$S$3:$S$52586,Source_Data!$A$3:$A$52586,$B133,Source_Data!$E$3:$E$52586,L$3)/$A133</f>
        <v>1.7941148924674306E-2</v>
      </c>
      <c r="M133" s="49">
        <f>SUMIFS(Source_Data!$S$3:$S$52586,Source_Data!$A$3:$A$52586,$B133,Source_Data!$E$3:$E$52586,M$3)/$A133</f>
        <v>2.0031856429738867E-2</v>
      </c>
      <c r="N133" s="49">
        <f>SUMIFS(Source_Data!$S$3:$S$52586,Source_Data!$A$3:$A$52586,$B133,Source_Data!$E$3:$E$52586,N$3)/$A133</f>
        <v>1.5577102770563686E-2</v>
      </c>
      <c r="O133" s="49">
        <f>SUMIFS(Source_Data!$S$3:$S$52586,Source_Data!$A$3:$A$52586,$B133,Source_Data!$E$3:$E$52586,O$3)/$A133</f>
        <v>1.4109243557831153E-2</v>
      </c>
      <c r="P133" s="49">
        <f>SUMIFS(Source_Data!$S$3:$S$52586,Source_Data!$A$3:$A$52586,$B133,Source_Data!$E$3:$E$52586,P$3)/$A133</f>
        <v>2.1470796082175406E-2</v>
      </c>
      <c r="Q133" s="49">
        <f>SUMIFS(Source_Data!$S$3:$S$52586,Source_Data!$A$3:$A$52586,$B133,Source_Data!$E$3:$E$52586,Q$3)/$A133</f>
        <v>1.7458123220529038E-2</v>
      </c>
      <c r="R133" s="49">
        <f>SUMIFS(Source_Data!$S$3:$S$52586,Source_Data!$A$3:$A$52586,$B133,Source_Data!$E$3:$E$52586,R$3)/$A133</f>
        <v>1.2083298691942728E-2</v>
      </c>
      <c r="S133" s="49">
        <f>SUMIFS(Source_Data!$S$3:$S$52586,Source_Data!$A$3:$A$52586,$B133,Source_Data!$E$3:$E$52586,S$3)/$A133</f>
        <v>1.1155037685590213E-2</v>
      </c>
      <c r="T133" s="49">
        <f>SUMIFS(Source_Data!$S$3:$S$52586,Source_Data!$A$3:$A$52586,$B133,Source_Data!$E$3:$E$52586,T$3)/$A133</f>
        <v>2.2645159618690465E-2</v>
      </c>
      <c r="U133" s="49">
        <f>SUMIFS(Source_Data!$S$3:$S$52586,Source_Data!$A$3:$A$52586,$B133,Source_Data!$E$3:$E$52586,U$3)/$A133</f>
        <v>1.825944159045589E-2</v>
      </c>
      <c r="V133" s="49">
        <f>SUMIFS(Source_Data!$S$3:$S$52586,Source_Data!$A$3:$A$52586,$B133,Source_Data!$E$3:$E$52586,V$3)/$A133</f>
        <v>1.6382800503810978E-2</v>
      </c>
      <c r="W133" s="49">
        <f>SUMIFS(Source_Data!$S$3:$S$52586,Source_Data!$A$3:$A$52586,$B133,Source_Data!$E$3:$E$52586,W$3)/$A133</f>
        <v>2.9186719033476322E-2</v>
      </c>
      <c r="X133" s="49">
        <f>SUMIFS(Source_Data!$S$3:$S$52586,Source_Data!$A$3:$A$52586,$B133,Source_Data!$E$3:$E$52586,X$3)/$A133</f>
        <v>4.2423891308004384E-2</v>
      </c>
      <c r="Y133" s="49">
        <f>SUMIFS(Source_Data!$S$3:$S$52586,Source_Data!$A$3:$A$52586,$B133,Source_Data!$E$3:$E$52586,Y$3)/$A133</f>
        <v>3.586168432023866E-2</v>
      </c>
      <c r="Z133" s="49">
        <f>SUMIFS(Source_Data!$S$3:$S$52586,Source_Data!$A$3:$A$52586,$B133,Source_Data!$E$3:$E$52586,Z$3)/$A133</f>
        <v>4.9243822748718656E-2</v>
      </c>
      <c r="AA133" s="49">
        <f>SUMIFS(Source_Data!$S$3:$S$52586,Source_Data!$A$3:$A$52586,$B133,Source_Data!$E$3:$E$52586,AA$3)/$A133</f>
        <v>0.11729978339565957</v>
      </c>
    </row>
    <row r="134" spans="1:27" x14ac:dyDescent="0.25">
      <c r="A134" s="10">
        <f>INDEX(Installed_Capacity!$H$33:$S$38,MATCH(YEAR('Wind_Profile (South)'!B134),Installed_Capacity!$G$33:$G$38,0),MATCH('Wind_Profile (South)'!C134,Installed_Capacity!$H$32:$S$32,0))</f>
        <v>3781.18</v>
      </c>
      <c r="B134" s="1">
        <f>Date_List!A131</f>
        <v>43530</v>
      </c>
      <c r="C134" s="44">
        <f t="shared" si="3"/>
        <v>3</v>
      </c>
      <c r="D134" s="49">
        <f>SUMIFS(Source_Data!$S$3:$S$52586,Source_Data!$A$3:$A$52586,$B134,Source_Data!$E$3:$E$52586,D$3)/$A134</f>
        <v>9.0439297512416764E-2</v>
      </c>
      <c r="E134" s="49">
        <f>SUMIFS(Source_Data!$S$3:$S$52586,Source_Data!$A$3:$A$52586,$B134,Source_Data!$E$3:$E$52586,E$3)/$A134</f>
        <v>0.15440793554393073</v>
      </c>
      <c r="F134" s="49">
        <f>SUMIFS(Source_Data!$S$3:$S$52586,Source_Data!$A$3:$A$52586,$B134,Source_Data!$E$3:$E$52586,F$3)/$A134</f>
        <v>0.13465889997064409</v>
      </c>
      <c r="G134" s="49">
        <f>SUMIFS(Source_Data!$S$3:$S$52586,Source_Data!$A$3:$A$52586,$B134,Source_Data!$E$3:$E$52586,G$3)/$A134</f>
        <v>0.29468140919607111</v>
      </c>
      <c r="H134" s="49">
        <f>SUMIFS(Source_Data!$S$3:$S$52586,Source_Data!$A$3:$A$52586,$B134,Source_Data!$E$3:$E$52586,H$3)/$A134</f>
        <v>0.17773578347711563</v>
      </c>
      <c r="I134" s="49">
        <f>SUMIFS(Source_Data!$S$3:$S$52586,Source_Data!$A$3:$A$52586,$B134,Source_Data!$E$3:$E$52586,I$3)/$A134</f>
        <v>0.1550082907364897</v>
      </c>
      <c r="J134" s="49">
        <f>SUMIFS(Source_Data!$S$3:$S$52586,Source_Data!$A$3:$A$52586,$B134,Source_Data!$E$3:$E$52586,J$3)/$A134</f>
        <v>0.14911360365177009</v>
      </c>
      <c r="K134" s="49">
        <f>SUMIFS(Source_Data!$S$3:$S$52586,Source_Data!$A$3:$A$52586,$B134,Source_Data!$E$3:$E$52586,K$3)/$A134</f>
        <v>0.17856508327797141</v>
      </c>
      <c r="L134" s="49">
        <f>SUMIFS(Source_Data!$S$3:$S$52586,Source_Data!$A$3:$A$52586,$B134,Source_Data!$E$3:$E$52586,L$3)/$A134</f>
        <v>0.16933985299218762</v>
      </c>
      <c r="M134" s="49">
        <f>SUMIFS(Source_Data!$S$3:$S$52586,Source_Data!$A$3:$A$52586,$B134,Source_Data!$E$3:$E$52586,M$3)/$A134</f>
        <v>0.16106411591064165</v>
      </c>
      <c r="N134" s="49">
        <f>SUMIFS(Source_Data!$S$3:$S$52586,Source_Data!$A$3:$A$52586,$B134,Source_Data!$E$3:$E$52586,N$3)/$A134</f>
        <v>0.2176505376718379</v>
      </c>
      <c r="O134" s="49">
        <f>SUMIFS(Source_Data!$S$3:$S$52586,Source_Data!$A$3:$A$52586,$B134,Source_Data!$E$3:$E$52586,O$3)/$A134</f>
        <v>0.22936213842795108</v>
      </c>
      <c r="P134" s="49">
        <f>SUMIFS(Source_Data!$S$3:$S$52586,Source_Data!$A$3:$A$52586,$B134,Source_Data!$E$3:$E$52586,P$3)/$A134</f>
        <v>0.18672755990352219</v>
      </c>
      <c r="Q134" s="49">
        <f>SUMIFS(Source_Data!$S$3:$S$52586,Source_Data!$A$3:$A$52586,$B134,Source_Data!$E$3:$E$52586,Q$3)/$A134</f>
        <v>0.25035267104237302</v>
      </c>
      <c r="R134" s="49">
        <f>SUMIFS(Source_Data!$S$3:$S$52586,Source_Data!$A$3:$A$52586,$B134,Source_Data!$E$3:$E$52586,R$3)/$A134</f>
        <v>0.30912999575635119</v>
      </c>
      <c r="S134" s="49">
        <f>SUMIFS(Source_Data!$S$3:$S$52586,Source_Data!$A$3:$A$52586,$B134,Source_Data!$E$3:$E$52586,S$3)/$A134</f>
        <v>0.27739628058383892</v>
      </c>
      <c r="T134" s="49">
        <f>SUMIFS(Source_Data!$S$3:$S$52586,Source_Data!$A$3:$A$52586,$B134,Source_Data!$E$3:$E$52586,T$3)/$A134</f>
        <v>0.28142833917613025</v>
      </c>
      <c r="U134" s="49">
        <f>SUMIFS(Source_Data!$S$3:$S$52586,Source_Data!$A$3:$A$52586,$B134,Source_Data!$E$3:$E$52586,U$3)/$A134</f>
        <v>0.32445442616722825</v>
      </c>
      <c r="V134" s="49">
        <f>SUMIFS(Source_Data!$S$3:$S$52586,Source_Data!$A$3:$A$52586,$B134,Source_Data!$E$3:$E$52586,V$3)/$A134</f>
        <v>0.31311072061155515</v>
      </c>
      <c r="W134" s="49">
        <f>SUMIFS(Source_Data!$S$3:$S$52586,Source_Data!$A$3:$A$52586,$B134,Source_Data!$E$3:$E$52586,W$3)/$A134</f>
        <v>0.2903860712074009</v>
      </c>
      <c r="X134" s="49">
        <f>SUMIFS(Source_Data!$S$3:$S$52586,Source_Data!$A$3:$A$52586,$B134,Source_Data!$E$3:$E$52586,X$3)/$A134</f>
        <v>0.31645042741816048</v>
      </c>
      <c r="Y134" s="49">
        <f>SUMIFS(Source_Data!$S$3:$S$52586,Source_Data!$A$3:$A$52586,$B134,Source_Data!$E$3:$E$52586,Y$3)/$A134</f>
        <v>0.2765104603375137</v>
      </c>
      <c r="Z134" s="49">
        <f>SUMIFS(Source_Data!$S$3:$S$52586,Source_Data!$A$3:$A$52586,$B134,Source_Data!$E$3:$E$52586,Z$3)/$A134</f>
        <v>0.24183569996747048</v>
      </c>
      <c r="AA134" s="49">
        <f>SUMIFS(Source_Data!$S$3:$S$52586,Source_Data!$A$3:$A$52586,$B134,Source_Data!$E$3:$E$52586,AA$3)/$A134</f>
        <v>0.20501035294431899</v>
      </c>
    </row>
    <row r="135" spans="1:27" x14ac:dyDescent="0.25">
      <c r="A135" s="10">
        <f>INDEX(Installed_Capacity!$H$33:$S$38,MATCH(YEAR('Wind_Profile (South)'!B135),Installed_Capacity!$G$33:$G$38,0),MATCH('Wind_Profile (South)'!C135,Installed_Capacity!$H$32:$S$32,0))</f>
        <v>3781.18</v>
      </c>
      <c r="B135" s="1">
        <f>Date_List!A132</f>
        <v>43529</v>
      </c>
      <c r="C135" s="44">
        <f t="shared" si="3"/>
        <v>3</v>
      </c>
      <c r="D135" s="49">
        <f>SUMIFS(Source_Data!$S$3:$S$52586,Source_Data!$A$3:$A$52586,$B135,Source_Data!$E$3:$E$52586,D$3)/$A135</f>
        <v>4.0088586332308961E-2</v>
      </c>
      <c r="E135" s="49">
        <f>SUMIFS(Source_Data!$S$3:$S$52586,Source_Data!$A$3:$A$52586,$B135,Source_Data!$E$3:$E$52586,E$3)/$A135</f>
        <v>2.4786374964164627E-2</v>
      </c>
      <c r="F135" s="49">
        <f>SUMIFS(Source_Data!$S$3:$S$52586,Source_Data!$A$3:$A$52586,$B135,Source_Data!$E$3:$E$52586,F$3)/$A135</f>
        <v>1.2946680925266716E-2</v>
      </c>
      <c r="G135" s="49">
        <f>SUMIFS(Source_Data!$S$3:$S$52586,Source_Data!$A$3:$A$52586,$B135,Source_Data!$E$3:$E$52586,G$3)/$A135</f>
        <v>3.8232802051211528E-3</v>
      </c>
      <c r="H135" s="49">
        <f>SUMIFS(Source_Data!$S$3:$S$52586,Source_Data!$A$3:$A$52586,$B135,Source_Data!$E$3:$E$52586,H$3)/$A135</f>
        <v>4.1855390457476238E-3</v>
      </c>
      <c r="I135" s="49">
        <f>SUMIFS(Source_Data!$S$3:$S$52586,Source_Data!$A$3:$A$52586,$B135,Source_Data!$E$3:$E$52586,I$3)/$A135</f>
        <v>8.2035449999735537E-3</v>
      </c>
      <c r="J135" s="49">
        <f>SUMIFS(Source_Data!$S$3:$S$52586,Source_Data!$A$3:$A$52586,$B135,Source_Data!$E$3:$E$52586,J$3)/$A135</f>
        <v>1.3641625712079299E-2</v>
      </c>
      <c r="K135" s="49">
        <f>SUMIFS(Source_Data!$S$3:$S$52586,Source_Data!$A$3:$A$52586,$B135,Source_Data!$E$3:$E$52586,K$3)/$A135</f>
        <v>1.68171595938305E-2</v>
      </c>
      <c r="L135" s="49">
        <f>SUMIFS(Source_Data!$S$3:$S$52586,Source_Data!$A$3:$A$52586,$B135,Source_Data!$E$3:$E$52586,L$3)/$A135</f>
        <v>1.2761181063054391E-2</v>
      </c>
      <c r="M135" s="49">
        <f>SUMIFS(Source_Data!$S$3:$S$52586,Source_Data!$A$3:$A$52586,$B135,Source_Data!$E$3:$E$52586,M$3)/$A135</f>
        <v>8.6820135912598715E-3</v>
      </c>
      <c r="N135" s="49">
        <f>SUMIFS(Source_Data!$S$3:$S$52586,Source_Data!$A$3:$A$52586,$B135,Source_Data!$E$3:$E$52586,N$3)/$A135</f>
        <v>2.0185135413283685E-2</v>
      </c>
      <c r="O135" s="49">
        <f>SUMIFS(Source_Data!$S$3:$S$52586,Source_Data!$A$3:$A$52586,$B135,Source_Data!$E$3:$E$52586,O$3)/$A135</f>
        <v>4.747442952438128E-2</v>
      </c>
      <c r="P135" s="49">
        <f>SUMIFS(Source_Data!$S$3:$S$52586,Source_Data!$A$3:$A$52586,$B135,Source_Data!$E$3:$E$52586,P$3)/$A135</f>
        <v>9.8620601495564883E-2</v>
      </c>
      <c r="Q135" s="49">
        <f>SUMIFS(Source_Data!$S$3:$S$52586,Source_Data!$A$3:$A$52586,$B135,Source_Data!$E$3:$E$52586,Q$3)/$A135</f>
        <v>0.21457770844471832</v>
      </c>
      <c r="R135" s="49">
        <f>SUMIFS(Source_Data!$S$3:$S$52586,Source_Data!$A$3:$A$52586,$B135,Source_Data!$E$3:$E$52586,R$3)/$A135</f>
        <v>0.44966499650611719</v>
      </c>
      <c r="S135" s="49">
        <f>SUMIFS(Source_Data!$S$3:$S$52586,Source_Data!$A$3:$A$52586,$B135,Source_Data!$E$3:$E$52586,S$3)/$A135</f>
        <v>0.63658737164694623</v>
      </c>
      <c r="T135" s="49">
        <f>SUMIFS(Source_Data!$S$3:$S$52586,Source_Data!$A$3:$A$52586,$B135,Source_Data!$E$3:$E$52586,T$3)/$A135</f>
        <v>0.40068306546236893</v>
      </c>
      <c r="U135" s="49">
        <f>SUMIFS(Source_Data!$S$3:$S$52586,Source_Data!$A$3:$A$52586,$B135,Source_Data!$E$3:$E$52586,U$3)/$A135</f>
        <v>0.18304556684368373</v>
      </c>
      <c r="V135" s="49">
        <f>SUMIFS(Source_Data!$S$3:$S$52586,Source_Data!$A$3:$A$52586,$B135,Source_Data!$E$3:$E$52586,V$3)/$A135</f>
        <v>0.12147977731766274</v>
      </c>
      <c r="W135" s="49">
        <f>SUMIFS(Source_Data!$S$3:$S$52586,Source_Data!$A$3:$A$52586,$B135,Source_Data!$E$3:$E$52586,W$3)/$A135</f>
        <v>0.12902371497945087</v>
      </c>
      <c r="X135" s="49">
        <f>SUMIFS(Source_Data!$S$3:$S$52586,Source_Data!$A$3:$A$52586,$B135,Source_Data!$E$3:$E$52586,X$3)/$A135</f>
        <v>8.671898052988751E-2</v>
      </c>
      <c r="Y135" s="49">
        <f>SUMIFS(Source_Data!$S$3:$S$52586,Source_Data!$A$3:$A$52586,$B135,Source_Data!$E$3:$E$52586,Y$3)/$A135</f>
        <v>7.7481838223253066E-2</v>
      </c>
      <c r="Z135" s="49">
        <f>SUMIFS(Source_Data!$S$3:$S$52586,Source_Data!$A$3:$A$52586,$B135,Source_Data!$E$3:$E$52586,Z$3)/$A135</f>
        <v>5.2057778446410907E-2</v>
      </c>
      <c r="AA135" s="49">
        <f>SUMIFS(Source_Data!$S$3:$S$52586,Source_Data!$A$3:$A$52586,$B135,Source_Data!$E$3:$E$52586,AA$3)/$A135</f>
        <v>5.7488257711613838E-2</v>
      </c>
    </row>
    <row r="136" spans="1:27" x14ac:dyDescent="0.25">
      <c r="A136" s="10">
        <f>INDEX(Installed_Capacity!$H$33:$S$38,MATCH(YEAR('Wind_Profile (South)'!B136),Installed_Capacity!$G$33:$G$38,0),MATCH('Wind_Profile (South)'!C136,Installed_Capacity!$H$32:$S$32,0))</f>
        <v>3781.18</v>
      </c>
      <c r="B136" s="1">
        <f>Date_List!A133</f>
        <v>43531</v>
      </c>
      <c r="C136" s="44">
        <f t="shared" si="3"/>
        <v>3</v>
      </c>
      <c r="D136" s="49">
        <f>SUMIFS(Source_Data!$S$3:$S$52586,Source_Data!$A$3:$A$52586,$B136,Source_Data!$E$3:$E$52586,D$3)/$A136</f>
        <v>0.22029875277188604</v>
      </c>
      <c r="E136" s="49">
        <f>SUMIFS(Source_Data!$S$3:$S$52586,Source_Data!$A$3:$A$52586,$B136,Source_Data!$E$3:$E$52586,E$3)/$A136</f>
        <v>0.25122938852791987</v>
      </c>
      <c r="F136" s="49">
        <f>SUMIFS(Source_Data!$S$3:$S$52586,Source_Data!$A$3:$A$52586,$B136,Source_Data!$E$3:$E$52586,F$3)/$A136</f>
        <v>0.2550125697099847</v>
      </c>
      <c r="G136" s="49">
        <f>SUMIFS(Source_Data!$S$3:$S$52586,Source_Data!$A$3:$A$52586,$B136,Source_Data!$E$3:$E$52586,G$3)/$A136</f>
        <v>0.24075591467637086</v>
      </c>
      <c r="H136" s="49">
        <f>SUMIFS(Source_Data!$S$3:$S$52586,Source_Data!$A$3:$A$52586,$B136,Source_Data!$E$3:$E$52586,H$3)/$A136</f>
        <v>0.23139405154634268</v>
      </c>
      <c r="I136" s="49">
        <f>SUMIFS(Source_Data!$S$3:$S$52586,Source_Data!$A$3:$A$52586,$B136,Source_Data!$E$3:$E$52586,I$3)/$A136</f>
        <v>0.24864630639668042</v>
      </c>
      <c r="J136" s="49">
        <f>SUMIFS(Source_Data!$S$3:$S$52586,Source_Data!$A$3:$A$52586,$B136,Source_Data!$E$3:$E$52586,J$3)/$A136</f>
        <v>0.25733885716628147</v>
      </c>
      <c r="K136" s="49">
        <f>SUMIFS(Source_Data!$S$3:$S$52586,Source_Data!$A$3:$A$52586,$B136,Source_Data!$E$3:$E$52586,K$3)/$A136</f>
        <v>0.2956681589810588</v>
      </c>
      <c r="L136" s="49">
        <f>SUMIFS(Source_Data!$S$3:$S$52586,Source_Data!$A$3:$A$52586,$B136,Source_Data!$E$3:$E$52586,L$3)/$A136</f>
        <v>0.27786210656170823</v>
      </c>
      <c r="M136" s="49">
        <f>SUMIFS(Source_Data!$S$3:$S$52586,Source_Data!$A$3:$A$52586,$B136,Source_Data!$E$3:$E$52586,M$3)/$A136</f>
        <v>0.23739454751426803</v>
      </c>
      <c r="N136" s="49">
        <f>SUMIFS(Source_Data!$S$3:$S$52586,Source_Data!$A$3:$A$52586,$B136,Source_Data!$E$3:$E$52586,N$3)/$A136</f>
        <v>0.2231342756671198</v>
      </c>
      <c r="O136" s="49">
        <f>SUMIFS(Source_Data!$S$3:$S$52586,Source_Data!$A$3:$A$52586,$B136,Source_Data!$E$3:$E$52586,O$3)/$A136</f>
        <v>0.2688773597546269</v>
      </c>
      <c r="P136" s="49">
        <f>SUMIFS(Source_Data!$S$3:$S$52586,Source_Data!$A$3:$A$52586,$B136,Source_Data!$E$3:$E$52586,P$3)/$A136</f>
        <v>0.31738001048217751</v>
      </c>
      <c r="Q136" s="49">
        <f>SUMIFS(Source_Data!$S$3:$S$52586,Source_Data!$A$3:$A$52586,$B136,Source_Data!$E$3:$E$52586,Q$3)/$A136</f>
        <v>0.3285572935416986</v>
      </c>
      <c r="R136" s="49">
        <f>SUMIFS(Source_Data!$S$3:$S$52586,Source_Data!$A$3:$A$52586,$B136,Source_Data!$E$3:$E$52586,R$3)/$A136</f>
        <v>0.35343411340824826</v>
      </c>
      <c r="S136" s="49">
        <f>SUMIFS(Source_Data!$S$3:$S$52586,Source_Data!$A$3:$A$52586,$B136,Source_Data!$E$3:$E$52586,S$3)/$A136</f>
        <v>0.2771138775546258</v>
      </c>
      <c r="T136" s="49">
        <f>SUMIFS(Source_Data!$S$3:$S$52586,Source_Data!$A$3:$A$52586,$B136,Source_Data!$E$3:$E$52586,T$3)/$A136</f>
        <v>0.26146254334810826</v>
      </c>
      <c r="U136" s="49">
        <f>SUMIFS(Source_Data!$S$3:$S$52586,Source_Data!$A$3:$A$52586,$B136,Source_Data!$E$3:$E$52586,U$3)/$A136</f>
        <v>0.23252099525148234</v>
      </c>
      <c r="V136" s="49">
        <f>SUMIFS(Source_Data!$S$3:$S$52586,Source_Data!$A$3:$A$52586,$B136,Source_Data!$E$3:$E$52586,V$3)/$A136</f>
        <v>0.18957803863053335</v>
      </c>
      <c r="W136" s="49">
        <f>SUMIFS(Source_Data!$S$3:$S$52586,Source_Data!$A$3:$A$52586,$B136,Source_Data!$E$3:$E$52586,W$3)/$A136</f>
        <v>0.22359619140585746</v>
      </c>
      <c r="X136" s="49">
        <f>SUMIFS(Source_Data!$S$3:$S$52586,Source_Data!$A$3:$A$52586,$B136,Source_Data!$E$3:$E$52586,X$3)/$A136</f>
        <v>0.34026421837098475</v>
      </c>
      <c r="Y136" s="49">
        <f>SUMIFS(Source_Data!$S$3:$S$52586,Source_Data!$A$3:$A$52586,$B136,Source_Data!$E$3:$E$52586,Y$3)/$A136</f>
        <v>0.31459529909922301</v>
      </c>
      <c r="Z136" s="49">
        <f>SUMIFS(Source_Data!$S$3:$S$52586,Source_Data!$A$3:$A$52586,$B136,Source_Data!$E$3:$E$52586,Z$3)/$A136</f>
        <v>0.30246754097265932</v>
      </c>
      <c r="AA136" s="49">
        <f>SUMIFS(Source_Data!$S$3:$S$52586,Source_Data!$A$3:$A$52586,$B136,Source_Data!$E$3:$E$52586,AA$3)/$A136</f>
        <v>0.38817679974029273</v>
      </c>
    </row>
    <row r="137" spans="1:27" x14ac:dyDescent="0.25">
      <c r="A137" s="10">
        <f>INDEX(Installed_Capacity!$H$33:$S$38,MATCH(YEAR('Wind_Profile (South)'!B137),Installed_Capacity!$G$33:$G$38,0),MATCH('Wind_Profile (South)'!C137,Installed_Capacity!$H$32:$S$32,0))</f>
        <v>3781.18</v>
      </c>
      <c r="B137" s="1">
        <f>Date_List!A134</f>
        <v>43535</v>
      </c>
      <c r="C137" s="44">
        <f t="shared" si="3"/>
        <v>3</v>
      </c>
      <c r="D137" s="49">
        <f>SUMIFS(Source_Data!$S$3:$S$52586,Source_Data!$A$3:$A$52586,$B137,Source_Data!$E$3:$E$52586,D$3)/$A137</f>
        <v>0.11249691599183324</v>
      </c>
      <c r="E137" s="49">
        <f>SUMIFS(Source_Data!$S$3:$S$52586,Source_Data!$A$3:$A$52586,$B137,Source_Data!$E$3:$E$52586,E$3)/$A137</f>
        <v>9.4359017101275255E-2</v>
      </c>
      <c r="F137" s="49">
        <f>SUMIFS(Source_Data!$S$3:$S$52586,Source_Data!$A$3:$A$52586,$B137,Source_Data!$E$3:$E$52586,F$3)/$A137</f>
        <v>6.2073559988680783E-2</v>
      </c>
      <c r="G137" s="49">
        <f>SUMIFS(Source_Data!$S$3:$S$52586,Source_Data!$A$3:$A$52586,$B137,Source_Data!$E$3:$E$52586,G$3)/$A137</f>
        <v>3.2467825017587104E-2</v>
      </c>
      <c r="H137" s="49">
        <f>SUMIFS(Source_Data!$S$3:$S$52586,Source_Data!$A$3:$A$52586,$B137,Source_Data!$E$3:$E$52586,H$3)/$A137</f>
        <v>3.8136147839827779E-2</v>
      </c>
      <c r="I137" s="49">
        <f>SUMIFS(Source_Data!$S$3:$S$52586,Source_Data!$A$3:$A$52586,$B137,Source_Data!$E$3:$E$52586,I$3)/$A137</f>
        <v>5.8184650573630453E-2</v>
      </c>
      <c r="J137" s="49">
        <f>SUMIFS(Source_Data!$S$3:$S$52586,Source_Data!$A$3:$A$52586,$B137,Source_Data!$E$3:$E$52586,J$3)/$A137</f>
        <v>8.9729953418774031E-2</v>
      </c>
      <c r="K137" s="49">
        <f>SUMIFS(Source_Data!$S$3:$S$52586,Source_Data!$A$3:$A$52586,$B137,Source_Data!$E$3:$E$52586,K$3)/$A137</f>
        <v>8.1257882877302859E-2</v>
      </c>
      <c r="L137" s="49">
        <f>SUMIFS(Source_Data!$S$3:$S$52586,Source_Data!$A$3:$A$52586,$B137,Source_Data!$E$3:$E$52586,L$3)/$A137</f>
        <v>0.11186240771452298</v>
      </c>
      <c r="M137" s="49">
        <f>SUMIFS(Source_Data!$S$3:$S$52586,Source_Data!$A$3:$A$52586,$B137,Source_Data!$E$3:$E$52586,M$3)/$A137</f>
        <v>0.15772620754579258</v>
      </c>
      <c r="N137" s="49">
        <f>SUMIFS(Source_Data!$S$3:$S$52586,Source_Data!$A$3:$A$52586,$B137,Source_Data!$E$3:$E$52586,N$3)/$A137</f>
        <v>0.22505572731131551</v>
      </c>
      <c r="O137" s="49">
        <f>SUMIFS(Source_Data!$S$3:$S$52586,Source_Data!$A$3:$A$52586,$B137,Source_Data!$E$3:$E$52586,O$3)/$A137</f>
        <v>0.28680413206300681</v>
      </c>
      <c r="P137" s="49">
        <f>SUMIFS(Source_Data!$S$3:$S$52586,Source_Data!$A$3:$A$52586,$B137,Source_Data!$E$3:$E$52586,P$3)/$A137</f>
        <v>0.26294439688245469</v>
      </c>
      <c r="Q137" s="49">
        <f>SUMIFS(Source_Data!$S$3:$S$52586,Source_Data!$A$3:$A$52586,$B137,Source_Data!$E$3:$E$52586,Q$3)/$A137</f>
        <v>0.25234844804029433</v>
      </c>
      <c r="R137" s="49">
        <f>SUMIFS(Source_Data!$S$3:$S$52586,Source_Data!$A$3:$A$52586,$B137,Source_Data!$E$3:$E$52586,R$3)/$A137</f>
        <v>0.2464267563943002</v>
      </c>
      <c r="S137" s="49">
        <f>SUMIFS(Source_Data!$S$3:$S$52586,Source_Data!$A$3:$A$52586,$B137,Source_Data!$E$3:$E$52586,S$3)/$A137</f>
        <v>0.27300506966766985</v>
      </c>
      <c r="T137" s="49">
        <f>SUMIFS(Source_Data!$S$3:$S$52586,Source_Data!$A$3:$A$52586,$B137,Source_Data!$E$3:$E$52586,T$3)/$A137</f>
        <v>0.29562179551965262</v>
      </c>
      <c r="U137" s="49">
        <f>SUMIFS(Source_Data!$S$3:$S$52586,Source_Data!$A$3:$A$52586,$B137,Source_Data!$E$3:$E$52586,U$3)/$A137</f>
        <v>0.28072214070343121</v>
      </c>
      <c r="V137" s="49">
        <f>SUMIFS(Source_Data!$S$3:$S$52586,Source_Data!$A$3:$A$52586,$B137,Source_Data!$E$3:$E$52586,V$3)/$A137</f>
        <v>0.25243331358464821</v>
      </c>
      <c r="W137" s="49">
        <f>SUMIFS(Source_Data!$S$3:$S$52586,Source_Data!$A$3:$A$52586,$B137,Source_Data!$E$3:$E$52586,W$3)/$A137</f>
        <v>0.32069635468901242</v>
      </c>
      <c r="X137" s="49">
        <f>SUMIFS(Source_Data!$S$3:$S$52586,Source_Data!$A$3:$A$52586,$B137,Source_Data!$E$3:$E$52586,X$3)/$A137</f>
        <v>0.40566840663919734</v>
      </c>
      <c r="Y137" s="49">
        <f>SUMIFS(Source_Data!$S$3:$S$52586,Source_Data!$A$3:$A$52586,$B137,Source_Data!$E$3:$E$52586,Y$3)/$A137</f>
        <v>0.46625341550071669</v>
      </c>
      <c r="Z137" s="49">
        <f>SUMIFS(Source_Data!$S$3:$S$52586,Source_Data!$A$3:$A$52586,$B137,Source_Data!$E$3:$E$52586,Z$3)/$A137</f>
        <v>0.38324960801099128</v>
      </c>
      <c r="AA137" s="49">
        <f>SUMIFS(Source_Data!$S$3:$S$52586,Source_Data!$A$3:$A$52586,$B137,Source_Data!$E$3:$E$52586,AA$3)/$A137</f>
        <v>0.27285697347097998</v>
      </c>
    </row>
    <row r="138" spans="1:27" x14ac:dyDescent="0.25">
      <c r="A138" s="10">
        <f>INDEX(Installed_Capacity!$H$33:$S$38,MATCH(YEAR('Wind_Profile (South)'!B138),Installed_Capacity!$G$33:$G$38,0),MATCH('Wind_Profile (South)'!C138,Installed_Capacity!$H$32:$S$32,0))</f>
        <v>3781.18</v>
      </c>
      <c r="B138" s="1">
        <f>Date_List!A135</f>
        <v>43528</v>
      </c>
      <c r="C138" s="44">
        <f t="shared" si="3"/>
        <v>3</v>
      </c>
      <c r="D138" s="49">
        <f>SUMIFS(Source_Data!$S$3:$S$52586,Source_Data!$A$3:$A$52586,$B138,Source_Data!$E$3:$E$52586,D$3)/$A138</f>
        <v>0.63078852366906635</v>
      </c>
      <c r="E138" s="49">
        <f>SUMIFS(Source_Data!$S$3:$S$52586,Source_Data!$A$3:$A$52586,$B138,Source_Data!$E$3:$E$52586,E$3)/$A138</f>
        <v>0.56979080017640005</v>
      </c>
      <c r="F138" s="49">
        <f>SUMIFS(Source_Data!$S$3:$S$52586,Source_Data!$A$3:$A$52586,$B138,Source_Data!$E$3:$E$52586,F$3)/$A138</f>
        <v>0.55440198033920629</v>
      </c>
      <c r="G138" s="49">
        <f>SUMIFS(Source_Data!$S$3:$S$52586,Source_Data!$A$3:$A$52586,$B138,Source_Data!$E$3:$E$52586,G$3)/$A138</f>
        <v>0.57378807659672382</v>
      </c>
      <c r="H138" s="49">
        <f>SUMIFS(Source_Data!$S$3:$S$52586,Source_Data!$A$3:$A$52586,$B138,Source_Data!$E$3:$E$52586,H$3)/$A138</f>
        <v>0.53036464773562753</v>
      </c>
      <c r="I138" s="49">
        <f>SUMIFS(Source_Data!$S$3:$S$52586,Source_Data!$A$3:$A$52586,$B138,Source_Data!$E$3:$E$52586,I$3)/$A138</f>
        <v>0.46805195500954727</v>
      </c>
      <c r="J138" s="49">
        <f>SUMIFS(Source_Data!$S$3:$S$52586,Source_Data!$A$3:$A$52586,$B138,Source_Data!$E$3:$E$52586,J$3)/$A138</f>
        <v>0.47559845497595993</v>
      </c>
      <c r="K138" s="49">
        <f>SUMIFS(Source_Data!$S$3:$S$52586,Source_Data!$A$3:$A$52586,$B138,Source_Data!$E$3:$E$52586,K$3)/$A138</f>
        <v>0.5358366882422948</v>
      </c>
      <c r="L138" s="49">
        <f>SUMIFS(Source_Data!$S$3:$S$52586,Source_Data!$A$3:$A$52586,$B138,Source_Data!$E$3:$E$52586,L$3)/$A138</f>
        <v>0.55937699443110356</v>
      </c>
      <c r="M138" s="49">
        <f>SUMIFS(Source_Data!$S$3:$S$52586,Source_Data!$A$3:$A$52586,$B138,Source_Data!$E$3:$E$52586,M$3)/$A138</f>
        <v>0.48676951577629213</v>
      </c>
      <c r="N138" s="49">
        <f>SUMIFS(Source_Data!$S$3:$S$52586,Source_Data!$A$3:$A$52586,$B138,Source_Data!$E$3:$E$52586,N$3)/$A138</f>
        <v>0.34415536438598537</v>
      </c>
      <c r="O138" s="49">
        <f>SUMIFS(Source_Data!$S$3:$S$52586,Source_Data!$A$3:$A$52586,$B138,Source_Data!$E$3:$E$52586,O$3)/$A138</f>
        <v>0.18090915791287376</v>
      </c>
      <c r="P138" s="49">
        <f>SUMIFS(Source_Data!$S$3:$S$52586,Source_Data!$A$3:$A$52586,$B138,Source_Data!$E$3:$E$52586,P$3)/$A138</f>
        <v>0.12330046979540779</v>
      </c>
      <c r="Q138" s="49">
        <f>SUMIFS(Source_Data!$S$3:$S$52586,Source_Data!$A$3:$A$52586,$B138,Source_Data!$E$3:$E$52586,Q$3)/$A138</f>
        <v>0.1351313319180785</v>
      </c>
      <c r="R138" s="49">
        <f>SUMIFS(Source_Data!$S$3:$S$52586,Source_Data!$A$3:$A$52586,$B138,Source_Data!$E$3:$E$52586,R$3)/$A138</f>
        <v>0.11429553337529555</v>
      </c>
      <c r="S138" s="49">
        <f>SUMIFS(Source_Data!$S$3:$S$52586,Source_Data!$A$3:$A$52586,$B138,Source_Data!$E$3:$E$52586,S$3)/$A138</f>
        <v>0.1430044969739605</v>
      </c>
      <c r="T138" s="49">
        <f>SUMIFS(Source_Data!$S$3:$S$52586,Source_Data!$A$3:$A$52586,$B138,Source_Data!$E$3:$E$52586,T$3)/$A138</f>
        <v>0.24465046693439615</v>
      </c>
      <c r="U138" s="49">
        <f>SUMIFS(Source_Data!$S$3:$S$52586,Source_Data!$A$3:$A$52586,$B138,Source_Data!$E$3:$E$52586,U$3)/$A138</f>
        <v>0.23335472939320531</v>
      </c>
      <c r="V138" s="49">
        <f>SUMIFS(Source_Data!$S$3:$S$52586,Source_Data!$A$3:$A$52586,$B138,Source_Data!$E$3:$E$52586,V$3)/$A138</f>
        <v>0.16065895409819159</v>
      </c>
      <c r="W138" s="49">
        <f>SUMIFS(Source_Data!$S$3:$S$52586,Source_Data!$A$3:$A$52586,$B138,Source_Data!$E$3:$E$52586,W$3)/$A138</f>
        <v>0.11660453781306365</v>
      </c>
      <c r="X138" s="49">
        <f>SUMIFS(Source_Data!$S$3:$S$52586,Source_Data!$A$3:$A$52586,$B138,Source_Data!$E$3:$E$52586,X$3)/$A138</f>
        <v>6.3022733022495628E-2</v>
      </c>
      <c r="Y138" s="49">
        <f>SUMIFS(Source_Data!$S$3:$S$52586,Source_Data!$A$3:$A$52586,$B138,Source_Data!$E$3:$E$52586,Y$3)/$A138</f>
        <v>3.5471507634653732E-2</v>
      </c>
      <c r="Z138" s="49">
        <f>SUMIFS(Source_Data!$S$3:$S$52586,Source_Data!$A$3:$A$52586,$B138,Source_Data!$E$3:$E$52586,Z$3)/$A138</f>
        <v>2.7221728930915744E-2</v>
      </c>
      <c r="AA138" s="49">
        <f>SUMIFS(Source_Data!$S$3:$S$52586,Source_Data!$A$3:$A$52586,$B138,Source_Data!$E$3:$E$52586,AA$3)/$A138</f>
        <v>3.7342067780163864E-2</v>
      </c>
    </row>
    <row r="139" spans="1:27" x14ac:dyDescent="0.25">
      <c r="A139" s="10">
        <f>INDEX(Installed_Capacity!$H$33:$S$38,MATCH(YEAR('Wind_Profile (South)'!B139),Installed_Capacity!$G$33:$G$38,0),MATCH('Wind_Profile (South)'!C139,Installed_Capacity!$H$32:$S$32,0))</f>
        <v>3781.18</v>
      </c>
      <c r="B139" s="1">
        <f>Date_List!A136</f>
        <v>43579</v>
      </c>
      <c r="C139" s="44">
        <f t="shared" si="3"/>
        <v>4</v>
      </c>
      <c r="D139" s="49">
        <f>SUMIFS(Source_Data!$S$3:$S$52586,Source_Data!$A$3:$A$52586,$B139,Source_Data!$E$3:$E$52586,D$3)/$A139</f>
        <v>0.33186576946244295</v>
      </c>
      <c r="E139" s="49">
        <f>SUMIFS(Source_Data!$S$3:$S$52586,Source_Data!$A$3:$A$52586,$B139,Source_Data!$E$3:$E$52586,E$3)/$A139</f>
        <v>0.37087243296986655</v>
      </c>
      <c r="F139" s="49">
        <f>SUMIFS(Source_Data!$S$3:$S$52586,Source_Data!$A$3:$A$52586,$B139,Source_Data!$E$3:$E$52586,F$3)/$A139</f>
        <v>0.32588207961192012</v>
      </c>
      <c r="G139" s="49">
        <f>SUMIFS(Source_Data!$S$3:$S$52586,Source_Data!$A$3:$A$52586,$B139,Source_Data!$E$3:$E$52586,G$3)/$A139</f>
        <v>0.28179342162869792</v>
      </c>
      <c r="H139" s="49">
        <f>SUMIFS(Source_Data!$S$3:$S$52586,Source_Data!$A$3:$A$52586,$B139,Source_Data!$E$3:$E$52586,H$3)/$A139</f>
        <v>0.19997446077891029</v>
      </c>
      <c r="I139" s="49">
        <f>SUMIFS(Source_Data!$S$3:$S$52586,Source_Data!$A$3:$A$52586,$B139,Source_Data!$E$3:$E$52586,I$3)/$A139</f>
        <v>0.13846825988051351</v>
      </c>
      <c r="J139" s="49">
        <f>SUMIFS(Source_Data!$S$3:$S$52586,Source_Data!$A$3:$A$52586,$B139,Source_Data!$E$3:$E$52586,J$3)/$A139</f>
        <v>8.6220667474703666E-2</v>
      </c>
      <c r="K139" s="49">
        <f>SUMIFS(Source_Data!$S$3:$S$52586,Source_Data!$A$3:$A$52586,$B139,Source_Data!$E$3:$E$52586,K$3)/$A139</f>
        <v>4.1160293922003183E-2</v>
      </c>
      <c r="L139" s="49">
        <f>SUMIFS(Source_Data!$S$3:$S$52586,Source_Data!$A$3:$A$52586,$B139,Source_Data!$E$3:$E$52586,L$3)/$A139</f>
        <v>3.6372572637906685E-2</v>
      </c>
      <c r="M139" s="49">
        <f>SUMIFS(Source_Data!$S$3:$S$52586,Source_Data!$A$3:$A$52586,$B139,Source_Data!$E$3:$E$52586,M$3)/$A139</f>
        <v>3.5324495633902643E-2</v>
      </c>
      <c r="N139" s="49">
        <f>SUMIFS(Source_Data!$S$3:$S$52586,Source_Data!$A$3:$A$52586,$B139,Source_Data!$E$3:$E$52586,N$3)/$A139</f>
        <v>3.1921601900729402E-2</v>
      </c>
      <c r="O139" s="49">
        <f>SUMIFS(Source_Data!$S$3:$S$52586,Source_Data!$A$3:$A$52586,$B139,Source_Data!$E$3:$E$52586,O$3)/$A139</f>
        <v>4.0324386424608193E-2</v>
      </c>
      <c r="P139" s="49">
        <f>SUMIFS(Source_Data!$S$3:$S$52586,Source_Data!$A$3:$A$52586,$B139,Source_Data!$E$3:$E$52586,P$3)/$A139</f>
        <v>6.6904124175786395E-2</v>
      </c>
      <c r="Q139" s="49">
        <f>SUMIFS(Source_Data!$S$3:$S$52586,Source_Data!$A$3:$A$52586,$B139,Source_Data!$E$3:$E$52586,Q$3)/$A139</f>
        <v>0.11143141454942637</v>
      </c>
      <c r="R139" s="49">
        <f>SUMIFS(Source_Data!$S$3:$S$52586,Source_Data!$A$3:$A$52586,$B139,Source_Data!$E$3:$E$52586,R$3)/$A139</f>
        <v>0.23818264399631861</v>
      </c>
      <c r="S139" s="49">
        <f>SUMIFS(Source_Data!$S$3:$S$52586,Source_Data!$A$3:$A$52586,$B139,Source_Data!$E$3:$E$52586,S$3)/$A139</f>
        <v>0.34923967066762229</v>
      </c>
      <c r="T139" s="49">
        <f>SUMIFS(Source_Data!$S$3:$S$52586,Source_Data!$A$3:$A$52586,$B139,Source_Data!$E$3:$E$52586,T$3)/$A139</f>
        <v>0.44031802482399673</v>
      </c>
      <c r="U139" s="49">
        <f>SUMIFS(Source_Data!$S$3:$S$52586,Source_Data!$A$3:$A$52586,$B139,Source_Data!$E$3:$E$52586,U$3)/$A139</f>
        <v>0.48525675643661503</v>
      </c>
      <c r="V139" s="49">
        <f>SUMIFS(Source_Data!$S$3:$S$52586,Source_Data!$A$3:$A$52586,$B139,Source_Data!$E$3:$E$52586,V$3)/$A139</f>
        <v>0.51320991392951409</v>
      </c>
      <c r="W139" s="49">
        <f>SUMIFS(Source_Data!$S$3:$S$52586,Source_Data!$A$3:$A$52586,$B139,Source_Data!$E$3:$E$52586,W$3)/$A139</f>
        <v>0.51676365023987225</v>
      </c>
      <c r="X139" s="49">
        <f>SUMIFS(Source_Data!$S$3:$S$52586,Source_Data!$A$3:$A$52586,$B139,Source_Data!$E$3:$E$52586,X$3)/$A139</f>
        <v>0.49514974108664489</v>
      </c>
      <c r="Y139" s="49">
        <f>SUMIFS(Source_Data!$S$3:$S$52586,Source_Data!$A$3:$A$52586,$B139,Source_Data!$E$3:$E$52586,Y$3)/$A139</f>
        <v>0.43180539986168343</v>
      </c>
      <c r="Z139" s="49">
        <f>SUMIFS(Source_Data!$S$3:$S$52586,Source_Data!$A$3:$A$52586,$B139,Source_Data!$E$3:$E$52586,Z$3)/$A139</f>
        <v>0.46848012847999837</v>
      </c>
      <c r="AA139" s="49">
        <f>SUMIFS(Source_Data!$S$3:$S$52586,Source_Data!$A$3:$A$52586,$B139,Source_Data!$E$3:$E$52586,AA$3)/$A139</f>
        <v>0.50851879503461883</v>
      </c>
    </row>
    <row r="140" spans="1:27" x14ac:dyDescent="0.25">
      <c r="A140" s="10">
        <f>INDEX(Installed_Capacity!$H$33:$S$38,MATCH(YEAR('Wind_Profile (South)'!B140),Installed_Capacity!$G$33:$G$38,0),MATCH('Wind_Profile (South)'!C140,Installed_Capacity!$H$32:$S$32,0))</f>
        <v>3781.18</v>
      </c>
      <c r="B140" s="1">
        <f>Date_List!A137</f>
        <v>43580</v>
      </c>
      <c r="C140" s="44">
        <f t="shared" si="3"/>
        <v>4</v>
      </c>
      <c r="D140" s="49">
        <f>SUMIFS(Source_Data!$S$3:$S$52586,Source_Data!$A$3:$A$52586,$B140,Source_Data!$E$3:$E$52586,D$3)/$A140</f>
        <v>0.53732568658884261</v>
      </c>
      <c r="E140" s="49">
        <f>SUMIFS(Source_Data!$S$3:$S$52586,Source_Data!$A$3:$A$52586,$B140,Source_Data!$E$3:$E$52586,E$3)/$A140</f>
        <v>0.53503463234043347</v>
      </c>
      <c r="F140" s="49">
        <f>SUMIFS(Source_Data!$S$3:$S$52586,Source_Data!$A$3:$A$52586,$B140,Source_Data!$E$3:$E$52586,F$3)/$A140</f>
        <v>0.5099012378016915</v>
      </c>
      <c r="G140" s="49">
        <f>SUMIFS(Source_Data!$S$3:$S$52586,Source_Data!$A$3:$A$52586,$B140,Source_Data!$E$3:$E$52586,G$3)/$A140</f>
        <v>0.49361326562819019</v>
      </c>
      <c r="H140" s="49">
        <f>SUMIFS(Source_Data!$S$3:$S$52586,Source_Data!$A$3:$A$52586,$B140,Source_Data!$E$3:$E$52586,H$3)/$A140</f>
        <v>0.5039931685561122</v>
      </c>
      <c r="I140" s="49">
        <f>SUMIFS(Source_Data!$S$3:$S$52586,Source_Data!$A$3:$A$52586,$B140,Source_Data!$E$3:$E$52586,I$3)/$A140</f>
        <v>0.47014130188142328</v>
      </c>
      <c r="J140" s="49">
        <f>SUMIFS(Source_Data!$S$3:$S$52586,Source_Data!$A$3:$A$52586,$B140,Source_Data!$E$3:$E$52586,J$3)/$A140</f>
        <v>0.38524243897857285</v>
      </c>
      <c r="K140" s="49">
        <f>SUMIFS(Source_Data!$S$3:$S$52586,Source_Data!$A$3:$A$52586,$B140,Source_Data!$E$3:$E$52586,K$3)/$A140</f>
        <v>0.25197041096086409</v>
      </c>
      <c r="L140" s="49">
        <f>SUMIFS(Source_Data!$S$3:$S$52586,Source_Data!$A$3:$A$52586,$B140,Source_Data!$E$3:$E$52586,L$3)/$A140</f>
        <v>0.17431495081403162</v>
      </c>
      <c r="M140" s="49">
        <f>SUMIFS(Source_Data!$S$3:$S$52586,Source_Data!$A$3:$A$52586,$B140,Source_Data!$E$3:$E$52586,M$3)/$A140</f>
        <v>0.124180492502605</v>
      </c>
      <c r="N140" s="49">
        <f>SUMIFS(Source_Data!$S$3:$S$52586,Source_Data!$A$3:$A$52586,$B140,Source_Data!$E$3:$E$52586,N$3)/$A140</f>
        <v>8.7864867135656069E-2</v>
      </c>
      <c r="O140" s="49">
        <f>SUMIFS(Source_Data!$S$3:$S$52586,Source_Data!$A$3:$A$52586,$B140,Source_Data!$E$3:$E$52586,O$3)/$A140</f>
        <v>6.1510076977557268E-2</v>
      </c>
      <c r="P140" s="49">
        <f>SUMIFS(Source_Data!$S$3:$S$52586,Source_Data!$A$3:$A$52586,$B140,Source_Data!$E$3:$E$52586,P$3)/$A140</f>
        <v>4.9744445203878156E-2</v>
      </c>
      <c r="Q140" s="49">
        <f>SUMIFS(Source_Data!$S$3:$S$52586,Source_Data!$A$3:$A$52586,$B140,Source_Data!$E$3:$E$52586,Q$3)/$A140</f>
        <v>6.6967789642915707E-2</v>
      </c>
      <c r="R140" s="49">
        <f>SUMIFS(Source_Data!$S$3:$S$52586,Source_Data!$A$3:$A$52586,$B140,Source_Data!$E$3:$E$52586,R$3)/$A140</f>
        <v>0.13584557920411089</v>
      </c>
      <c r="S140" s="49">
        <f>SUMIFS(Source_Data!$S$3:$S$52586,Source_Data!$A$3:$A$52586,$B140,Source_Data!$E$3:$E$52586,S$3)/$A140</f>
        <v>0.24118692495913974</v>
      </c>
      <c r="T140" s="49">
        <f>SUMIFS(Source_Data!$S$3:$S$52586,Source_Data!$A$3:$A$52586,$B140,Source_Data!$E$3:$E$52586,T$3)/$A140</f>
        <v>0.37849976385281847</v>
      </c>
      <c r="U140" s="49">
        <f>SUMIFS(Source_Data!$S$3:$S$52586,Source_Data!$A$3:$A$52586,$B140,Source_Data!$E$3:$E$52586,U$3)/$A140</f>
        <v>0.42307037702965744</v>
      </c>
      <c r="V140" s="49">
        <f>SUMIFS(Source_Data!$S$3:$S$52586,Source_Data!$A$3:$A$52586,$B140,Source_Data!$E$3:$E$52586,V$3)/$A140</f>
        <v>0.42508233798258749</v>
      </c>
      <c r="W140" s="49">
        <f>SUMIFS(Source_Data!$S$3:$S$52586,Source_Data!$A$3:$A$52586,$B140,Source_Data!$E$3:$E$52586,W$3)/$A140</f>
        <v>0.43599804030672967</v>
      </c>
      <c r="X140" s="49">
        <f>SUMIFS(Source_Data!$S$3:$S$52586,Source_Data!$A$3:$A$52586,$B140,Source_Data!$E$3:$E$52586,X$3)/$A140</f>
        <v>0.44591966909298159</v>
      </c>
      <c r="Y140" s="49">
        <f>SUMIFS(Source_Data!$S$3:$S$52586,Source_Data!$A$3:$A$52586,$B140,Source_Data!$E$3:$E$52586,Y$3)/$A140</f>
        <v>0.45100795835427038</v>
      </c>
      <c r="Z140" s="49">
        <f>SUMIFS(Source_Data!$S$3:$S$52586,Source_Data!$A$3:$A$52586,$B140,Source_Data!$E$3:$E$52586,Z$3)/$A140</f>
        <v>0.48828215710677619</v>
      </c>
      <c r="AA140" s="49">
        <f>SUMIFS(Source_Data!$S$3:$S$52586,Source_Data!$A$3:$A$52586,$B140,Source_Data!$E$3:$E$52586,AA$3)/$A140</f>
        <v>0.45730277402318853</v>
      </c>
    </row>
    <row r="141" spans="1:27" x14ac:dyDescent="0.25">
      <c r="A141" s="10">
        <f>INDEX(Installed_Capacity!$H$33:$S$38,MATCH(YEAR('Wind_Profile (South)'!B141),Installed_Capacity!$G$33:$G$38,0),MATCH('Wind_Profile (South)'!C141,Installed_Capacity!$H$32:$S$32,0))</f>
        <v>3781.18</v>
      </c>
      <c r="B141" s="1">
        <f>Date_List!A138</f>
        <v>43578</v>
      </c>
      <c r="C141" s="44">
        <f t="shared" si="3"/>
        <v>4</v>
      </c>
      <c r="D141" s="49">
        <f>SUMIFS(Source_Data!$S$3:$S$52586,Source_Data!$A$3:$A$52586,$B141,Source_Data!$E$3:$E$52586,D$3)/$A141</f>
        <v>0.18561408888071979</v>
      </c>
      <c r="E141" s="49">
        <f>SUMIFS(Source_Data!$S$3:$S$52586,Source_Data!$A$3:$A$52586,$B141,Source_Data!$E$3:$E$52586,E$3)/$A141</f>
        <v>0.22526819757165753</v>
      </c>
      <c r="F141" s="49">
        <f>SUMIFS(Source_Data!$S$3:$S$52586,Source_Data!$A$3:$A$52586,$B141,Source_Data!$E$3:$E$52586,F$3)/$A141</f>
        <v>0.2653721141953041</v>
      </c>
      <c r="G141" s="49">
        <f>SUMIFS(Source_Data!$S$3:$S$52586,Source_Data!$A$3:$A$52586,$B141,Source_Data!$E$3:$E$52586,G$3)/$A141</f>
        <v>0.20278079731380153</v>
      </c>
      <c r="H141" s="49">
        <f>SUMIFS(Source_Data!$S$3:$S$52586,Source_Data!$A$3:$A$52586,$B141,Source_Data!$E$3:$E$52586,H$3)/$A141</f>
        <v>0.16345859479844918</v>
      </c>
      <c r="I141" s="49">
        <f>SUMIFS(Source_Data!$S$3:$S$52586,Source_Data!$A$3:$A$52586,$B141,Source_Data!$E$3:$E$52586,I$3)/$A141</f>
        <v>8.8159115190760556E-2</v>
      </c>
      <c r="J141" s="49">
        <f>SUMIFS(Source_Data!$S$3:$S$52586,Source_Data!$A$3:$A$52586,$B141,Source_Data!$E$3:$E$52586,J$3)/$A141</f>
        <v>6.3098935934285061E-2</v>
      </c>
      <c r="K141" s="49">
        <f>SUMIFS(Source_Data!$S$3:$S$52586,Source_Data!$A$3:$A$52586,$B141,Source_Data!$E$3:$E$52586,K$3)/$A141</f>
        <v>5.5940187057479412E-2</v>
      </c>
      <c r="L141" s="49">
        <f>SUMIFS(Source_Data!$S$3:$S$52586,Source_Data!$A$3:$A$52586,$B141,Source_Data!$E$3:$E$52586,L$3)/$A141</f>
        <v>5.1631180996937469E-2</v>
      </c>
      <c r="M141" s="49">
        <f>SUMIFS(Source_Data!$S$3:$S$52586,Source_Data!$A$3:$A$52586,$B141,Source_Data!$E$3:$E$52586,M$3)/$A141</f>
        <v>7.5322935226305024E-2</v>
      </c>
      <c r="N141" s="49">
        <f>SUMIFS(Source_Data!$S$3:$S$52586,Source_Data!$A$3:$A$52586,$B141,Source_Data!$E$3:$E$52586,N$3)/$A141</f>
        <v>0.10197358655948673</v>
      </c>
      <c r="O141" s="49">
        <f>SUMIFS(Source_Data!$S$3:$S$52586,Source_Data!$A$3:$A$52586,$B141,Source_Data!$E$3:$E$52586,O$3)/$A141</f>
        <v>0.10772354374560324</v>
      </c>
      <c r="P141" s="49">
        <f>SUMIFS(Source_Data!$S$3:$S$52586,Source_Data!$A$3:$A$52586,$B141,Source_Data!$E$3:$E$52586,P$3)/$A141</f>
        <v>6.9430314836638293E-2</v>
      </c>
      <c r="Q141" s="49">
        <f>SUMIFS(Source_Data!$S$3:$S$52586,Source_Data!$A$3:$A$52586,$B141,Source_Data!$E$3:$E$52586,Q$3)/$A141</f>
        <v>6.4967686299250496E-2</v>
      </c>
      <c r="R141" s="49">
        <f>SUMIFS(Source_Data!$S$3:$S$52586,Source_Data!$A$3:$A$52586,$B141,Source_Data!$E$3:$E$52586,R$3)/$A141</f>
        <v>9.2603831147419588E-2</v>
      </c>
      <c r="S141" s="49">
        <f>SUMIFS(Source_Data!$S$3:$S$52586,Source_Data!$A$3:$A$52586,$B141,Source_Data!$E$3:$E$52586,S$3)/$A141</f>
        <v>0.13182855669209084</v>
      </c>
      <c r="T141" s="49">
        <f>SUMIFS(Source_Data!$S$3:$S$52586,Source_Data!$A$3:$A$52586,$B141,Source_Data!$E$3:$E$52586,T$3)/$A141</f>
        <v>0.19897818527761174</v>
      </c>
      <c r="U141" s="49">
        <f>SUMIFS(Source_Data!$S$3:$S$52586,Source_Data!$A$3:$A$52586,$B141,Source_Data!$E$3:$E$52586,U$3)/$A141</f>
        <v>0.3531521339105782</v>
      </c>
      <c r="V141" s="49">
        <f>SUMIFS(Source_Data!$S$3:$S$52586,Source_Data!$A$3:$A$52586,$B141,Source_Data!$E$3:$E$52586,V$3)/$A141</f>
        <v>0.44902335171983354</v>
      </c>
      <c r="W141" s="49">
        <f>SUMIFS(Source_Data!$S$3:$S$52586,Source_Data!$A$3:$A$52586,$B141,Source_Data!$E$3:$E$52586,W$3)/$A141</f>
        <v>0.53416229660846615</v>
      </c>
      <c r="X141" s="49">
        <f>SUMIFS(Source_Data!$S$3:$S$52586,Source_Data!$A$3:$A$52586,$B141,Source_Data!$E$3:$E$52586,X$3)/$A141</f>
        <v>0.53349589756028548</v>
      </c>
      <c r="Y141" s="49">
        <f>SUMIFS(Source_Data!$S$3:$S$52586,Source_Data!$A$3:$A$52586,$B141,Source_Data!$E$3:$E$52586,Y$3)/$A141</f>
        <v>0.50072836087041617</v>
      </c>
      <c r="Z141" s="49">
        <f>SUMIFS(Source_Data!$S$3:$S$52586,Source_Data!$A$3:$A$52586,$B141,Source_Data!$E$3:$E$52586,Z$3)/$A141</f>
        <v>0.42548602866036528</v>
      </c>
      <c r="AA141" s="49">
        <f>SUMIFS(Source_Data!$S$3:$S$52586,Source_Data!$A$3:$A$52586,$B141,Source_Data!$E$3:$E$52586,AA$3)/$A141</f>
        <v>0.38681172089480004</v>
      </c>
    </row>
    <row r="142" spans="1:27" x14ac:dyDescent="0.25">
      <c r="A142" s="10">
        <f>INDEX(Installed_Capacity!$H$33:$S$38,MATCH(YEAR('Wind_Profile (South)'!B142),Installed_Capacity!$G$33:$G$38,0),MATCH('Wind_Profile (South)'!C142,Installed_Capacity!$H$32:$S$32,0))</f>
        <v>3781.18</v>
      </c>
      <c r="B142" s="1">
        <f>Date_List!A139</f>
        <v>43573</v>
      </c>
      <c r="C142" s="44">
        <f t="shared" si="3"/>
        <v>4</v>
      </c>
      <c r="D142" s="49">
        <f>SUMIFS(Source_Data!$S$3:$S$52586,Source_Data!$A$3:$A$52586,$B142,Source_Data!$E$3:$E$52586,D$3)/$A142</f>
        <v>3.0712073627280376E-2</v>
      </c>
      <c r="E142" s="49">
        <f>SUMIFS(Source_Data!$S$3:$S$52586,Source_Data!$A$3:$A$52586,$B142,Source_Data!$E$3:$E$52586,E$3)/$A142</f>
        <v>2.3676232535610579E-2</v>
      </c>
      <c r="F142" s="49">
        <f>SUMIFS(Source_Data!$S$3:$S$52586,Source_Data!$A$3:$A$52586,$B142,Source_Data!$E$3:$E$52586,F$3)/$A142</f>
        <v>3.5307530120491488E-2</v>
      </c>
      <c r="G142" s="49">
        <f>SUMIFS(Source_Data!$S$3:$S$52586,Source_Data!$A$3:$A$52586,$B142,Source_Data!$E$3:$E$52586,G$3)/$A142</f>
        <v>4.5928111657207539E-2</v>
      </c>
      <c r="H142" s="49">
        <f>SUMIFS(Source_Data!$S$3:$S$52586,Source_Data!$A$3:$A$52586,$B142,Source_Data!$E$3:$E$52586,H$3)/$A142</f>
        <v>3.5998951518044629E-2</v>
      </c>
      <c r="I142" s="49">
        <f>SUMIFS(Source_Data!$S$3:$S$52586,Source_Data!$A$3:$A$52586,$B142,Source_Data!$E$3:$E$52586,I$3)/$A142</f>
        <v>2.1737134952845408E-2</v>
      </c>
      <c r="J142" s="49">
        <f>SUMIFS(Source_Data!$S$3:$S$52586,Source_Data!$A$3:$A$52586,$B142,Source_Data!$E$3:$E$52586,J$3)/$A142</f>
        <v>2.6459034627814598E-2</v>
      </c>
      <c r="K142" s="49">
        <f>SUMIFS(Source_Data!$S$3:$S$52586,Source_Data!$A$3:$A$52586,$B142,Source_Data!$E$3:$E$52586,K$3)/$A142</f>
        <v>3.8904287737954818E-2</v>
      </c>
      <c r="L142" s="49">
        <f>SUMIFS(Source_Data!$S$3:$S$52586,Source_Data!$A$3:$A$52586,$B142,Source_Data!$E$3:$E$52586,L$3)/$A142</f>
        <v>4.3520705123532864E-2</v>
      </c>
      <c r="M142" s="49">
        <f>SUMIFS(Source_Data!$S$3:$S$52586,Source_Data!$A$3:$A$52586,$B142,Source_Data!$E$3:$E$52586,M$3)/$A142</f>
        <v>7.9409759363743601E-2</v>
      </c>
      <c r="N142" s="49">
        <f>SUMIFS(Source_Data!$S$3:$S$52586,Source_Data!$A$3:$A$52586,$B142,Source_Data!$E$3:$E$52586,N$3)/$A142</f>
        <v>0.11288310740853384</v>
      </c>
      <c r="O142" s="49">
        <f>SUMIFS(Source_Data!$S$3:$S$52586,Source_Data!$A$3:$A$52586,$B142,Source_Data!$E$3:$E$52586,O$3)/$A142</f>
        <v>0.10987372379839098</v>
      </c>
      <c r="P142" s="49">
        <f>SUMIFS(Source_Data!$S$3:$S$52586,Source_Data!$A$3:$A$52586,$B142,Source_Data!$E$3:$E$52586,P$3)/$A142</f>
        <v>9.3275503528792603E-2</v>
      </c>
      <c r="Q142" s="49">
        <f>SUMIFS(Source_Data!$S$3:$S$52586,Source_Data!$A$3:$A$52586,$B142,Source_Data!$E$3:$E$52586,Q$3)/$A142</f>
        <v>9.3485929633341985E-2</v>
      </c>
      <c r="R142" s="49">
        <f>SUMIFS(Source_Data!$S$3:$S$52586,Source_Data!$A$3:$A$52586,$B142,Source_Data!$E$3:$E$52586,R$3)/$A142</f>
        <v>7.4394659840049934E-2</v>
      </c>
      <c r="S142" s="49">
        <f>SUMIFS(Source_Data!$S$3:$S$52586,Source_Data!$A$3:$A$52586,$B142,Source_Data!$E$3:$E$52586,S$3)/$A142</f>
        <v>4.7157720676614182E-2</v>
      </c>
      <c r="T142" s="49">
        <f>SUMIFS(Source_Data!$S$3:$S$52586,Source_Data!$A$3:$A$52586,$B142,Source_Data!$E$3:$E$52586,T$3)/$A142</f>
        <v>2.417282772811662E-2</v>
      </c>
      <c r="U142" s="49">
        <f>SUMIFS(Source_Data!$S$3:$S$52586,Source_Data!$A$3:$A$52586,$B142,Source_Data!$E$3:$E$52586,U$3)/$A142</f>
        <v>1.0326405656170826E-2</v>
      </c>
      <c r="V142" s="49">
        <f>SUMIFS(Source_Data!$S$3:$S$52586,Source_Data!$A$3:$A$52586,$B142,Source_Data!$E$3:$E$52586,V$3)/$A142</f>
        <v>7.2726802574857594E-3</v>
      </c>
      <c r="W142" s="49">
        <f>SUMIFS(Source_Data!$S$3:$S$52586,Source_Data!$A$3:$A$52586,$B142,Source_Data!$E$3:$E$52586,W$3)/$A142</f>
        <v>3.447025752807325E-3</v>
      </c>
      <c r="X142" s="49">
        <f>SUMIFS(Source_Data!$S$3:$S$52586,Source_Data!$A$3:$A$52586,$B142,Source_Data!$E$3:$E$52586,X$3)/$A142</f>
        <v>1.9263333085703403E-2</v>
      </c>
      <c r="Y142" s="49">
        <f>SUMIFS(Source_Data!$S$3:$S$52586,Source_Data!$A$3:$A$52586,$B142,Source_Data!$E$3:$E$52586,Y$3)/$A142</f>
        <v>3.8882155281949021E-2</v>
      </c>
      <c r="Z142" s="49">
        <f>SUMIFS(Source_Data!$S$3:$S$52586,Source_Data!$A$3:$A$52586,$B142,Source_Data!$E$3:$E$52586,Z$3)/$A142</f>
        <v>5.1880018626460529E-2</v>
      </c>
      <c r="AA142" s="49">
        <f>SUMIFS(Source_Data!$S$3:$S$52586,Source_Data!$A$3:$A$52586,$B142,Source_Data!$E$3:$E$52586,AA$3)/$A142</f>
        <v>3.852011604922273E-2</v>
      </c>
    </row>
    <row r="143" spans="1:27" x14ac:dyDescent="0.25">
      <c r="A143" s="10">
        <f>INDEX(Installed_Capacity!$H$33:$S$38,MATCH(YEAR('Wind_Profile (South)'!B143),Installed_Capacity!$G$33:$G$38,0),MATCH('Wind_Profile (South)'!C143,Installed_Capacity!$H$32:$S$32,0))</f>
        <v>3781.18</v>
      </c>
      <c r="B143" s="1">
        <f>Date_List!A140</f>
        <v>43581</v>
      </c>
      <c r="C143" s="44">
        <f t="shared" si="3"/>
        <v>4</v>
      </c>
      <c r="D143" s="49">
        <f>SUMIFS(Source_Data!$S$3:$S$52586,Source_Data!$A$3:$A$52586,$B143,Source_Data!$E$3:$E$52586,D$3)/$A143</f>
        <v>0.43083613377358393</v>
      </c>
      <c r="E143" s="49">
        <f>SUMIFS(Source_Data!$S$3:$S$52586,Source_Data!$A$3:$A$52586,$B143,Source_Data!$E$3:$E$52586,E$3)/$A143</f>
        <v>0.42525993648887389</v>
      </c>
      <c r="F143" s="49">
        <f>SUMIFS(Source_Data!$S$3:$S$52586,Source_Data!$A$3:$A$52586,$B143,Source_Data!$E$3:$E$52586,F$3)/$A143</f>
        <v>0.41861662558249013</v>
      </c>
      <c r="G143" s="49">
        <f>SUMIFS(Source_Data!$S$3:$S$52586,Source_Data!$A$3:$A$52586,$B143,Source_Data!$E$3:$E$52586,G$3)/$A143</f>
        <v>0.43135029028398542</v>
      </c>
      <c r="H143" s="49">
        <f>SUMIFS(Source_Data!$S$3:$S$52586,Source_Data!$A$3:$A$52586,$B143,Source_Data!$E$3:$E$52586,H$3)/$A143</f>
        <v>0.41455115234767986</v>
      </c>
      <c r="I143" s="49">
        <f>SUMIFS(Source_Data!$S$3:$S$52586,Source_Data!$A$3:$A$52586,$B143,Source_Data!$E$3:$E$52586,I$3)/$A143</f>
        <v>0.34859351265636657</v>
      </c>
      <c r="J143" s="49">
        <f>SUMIFS(Source_Data!$S$3:$S$52586,Source_Data!$A$3:$A$52586,$B143,Source_Data!$E$3:$E$52586,J$3)/$A143</f>
        <v>0.3074203862159432</v>
      </c>
      <c r="K143" s="49">
        <f>SUMIFS(Source_Data!$S$3:$S$52586,Source_Data!$A$3:$A$52586,$B143,Source_Data!$E$3:$E$52586,K$3)/$A143</f>
        <v>0.25155189157432339</v>
      </c>
      <c r="L143" s="49">
        <f>SUMIFS(Source_Data!$S$3:$S$52586,Source_Data!$A$3:$A$52586,$B143,Source_Data!$E$3:$E$52586,L$3)/$A143</f>
        <v>0.26142207434134318</v>
      </c>
      <c r="M143" s="49">
        <f>SUMIFS(Source_Data!$S$3:$S$52586,Source_Data!$A$3:$A$52586,$B143,Source_Data!$E$3:$E$52586,M$3)/$A143</f>
        <v>0.30874206087570549</v>
      </c>
      <c r="N143" s="49">
        <f>SUMIFS(Source_Data!$S$3:$S$52586,Source_Data!$A$3:$A$52586,$B143,Source_Data!$E$3:$E$52586,N$3)/$A143</f>
        <v>0.32904267053803316</v>
      </c>
      <c r="O143" s="49">
        <f>SUMIFS(Source_Data!$S$3:$S$52586,Source_Data!$A$3:$A$52586,$B143,Source_Data!$E$3:$E$52586,O$3)/$A143</f>
        <v>0.40911474077615984</v>
      </c>
      <c r="P143" s="49">
        <f>SUMIFS(Source_Data!$S$3:$S$52586,Source_Data!$A$3:$A$52586,$B143,Source_Data!$E$3:$E$52586,P$3)/$A143</f>
        <v>0.45338883159172538</v>
      </c>
      <c r="Q143" s="49">
        <f>SUMIFS(Source_Data!$S$3:$S$52586,Source_Data!$A$3:$A$52586,$B143,Source_Data!$E$3:$E$52586,Q$3)/$A143</f>
        <v>0.49175362038014586</v>
      </c>
      <c r="R143" s="49">
        <f>SUMIFS(Source_Data!$S$3:$S$52586,Source_Data!$A$3:$A$52586,$B143,Source_Data!$E$3:$E$52586,R$3)/$A143</f>
        <v>0.57583504757615345</v>
      </c>
      <c r="S143" s="49">
        <f>SUMIFS(Source_Data!$S$3:$S$52586,Source_Data!$A$3:$A$52586,$B143,Source_Data!$E$3:$E$52586,S$3)/$A143</f>
        <v>0.59440699795830931</v>
      </c>
      <c r="T143" s="49">
        <f>SUMIFS(Source_Data!$S$3:$S$52586,Source_Data!$A$3:$A$52586,$B143,Source_Data!$E$3:$E$52586,T$3)/$A143</f>
        <v>0.66285616027483496</v>
      </c>
      <c r="U143" s="49">
        <f>SUMIFS(Source_Data!$S$3:$S$52586,Source_Data!$A$3:$A$52586,$B143,Source_Data!$E$3:$E$52586,U$3)/$A143</f>
        <v>0.69033739035301145</v>
      </c>
      <c r="V143" s="49">
        <f>SUMIFS(Source_Data!$S$3:$S$52586,Source_Data!$A$3:$A$52586,$B143,Source_Data!$E$3:$E$52586,V$3)/$A143</f>
        <v>0.67893387324353771</v>
      </c>
      <c r="W143" s="49">
        <f>SUMIFS(Source_Data!$S$3:$S$52586,Source_Data!$A$3:$A$52586,$B143,Source_Data!$E$3:$E$52586,W$3)/$A143</f>
        <v>0.6093468467840728</v>
      </c>
      <c r="X143" s="49">
        <f>SUMIFS(Source_Data!$S$3:$S$52586,Source_Data!$A$3:$A$52586,$B143,Source_Data!$E$3:$E$52586,X$3)/$A143</f>
        <v>0.57014953202439456</v>
      </c>
      <c r="Y143" s="49">
        <f>SUMIFS(Source_Data!$S$3:$S$52586,Source_Data!$A$3:$A$52586,$B143,Source_Data!$E$3:$E$52586,Y$3)/$A143</f>
        <v>0.54699703472275851</v>
      </c>
      <c r="Z143" s="49">
        <f>SUMIFS(Source_Data!$S$3:$S$52586,Source_Data!$A$3:$A$52586,$B143,Source_Data!$E$3:$E$52586,Z$3)/$A143</f>
        <v>0.61665544310162435</v>
      </c>
      <c r="AA143" s="49">
        <f>SUMIFS(Source_Data!$S$3:$S$52586,Source_Data!$A$3:$A$52586,$B143,Source_Data!$E$3:$E$52586,AA$3)/$A143</f>
        <v>0.66888015108299526</v>
      </c>
    </row>
    <row r="144" spans="1:27" x14ac:dyDescent="0.25">
      <c r="A144" s="10">
        <f>INDEX(Installed_Capacity!$H$33:$S$38,MATCH(YEAR('Wind_Profile (South)'!B144),Installed_Capacity!$G$33:$G$38,0),MATCH('Wind_Profile (South)'!C144,Installed_Capacity!$H$32:$S$32,0))</f>
        <v>3781.18</v>
      </c>
      <c r="B144" s="1">
        <f>Date_List!A141</f>
        <v>43598</v>
      </c>
      <c r="C144" s="44">
        <f t="shared" si="3"/>
        <v>5</v>
      </c>
      <c r="D144" s="49">
        <f>SUMIFS(Source_Data!$S$3:$S$52586,Source_Data!$A$3:$A$52586,$B144,Source_Data!$E$3:$E$52586,D$3)/$A144</f>
        <v>0.68615780663866832</v>
      </c>
      <c r="E144" s="49">
        <f>SUMIFS(Source_Data!$S$3:$S$52586,Source_Data!$A$3:$A$52586,$B144,Source_Data!$E$3:$E$52586,E$3)/$A144</f>
        <v>0.69195613265885247</v>
      </c>
      <c r="F144" s="49">
        <f>SUMIFS(Source_Data!$S$3:$S$52586,Source_Data!$A$3:$A$52586,$B144,Source_Data!$E$3:$E$52586,F$3)/$A144</f>
        <v>0.67796354674863402</v>
      </c>
      <c r="G144" s="49">
        <f>SUMIFS(Source_Data!$S$3:$S$52586,Source_Data!$A$3:$A$52586,$B144,Source_Data!$E$3:$E$52586,G$3)/$A144</f>
        <v>0.63370775855050543</v>
      </c>
      <c r="H144" s="49">
        <f>SUMIFS(Source_Data!$S$3:$S$52586,Source_Data!$A$3:$A$52586,$B144,Source_Data!$E$3:$E$52586,H$3)/$A144</f>
        <v>0.58320420679761353</v>
      </c>
      <c r="I144" s="49">
        <f>SUMIFS(Source_Data!$S$3:$S$52586,Source_Data!$A$3:$A$52586,$B144,Source_Data!$E$3:$E$52586,I$3)/$A144</f>
        <v>0.55832765388159256</v>
      </c>
      <c r="J144" s="49">
        <f>SUMIFS(Source_Data!$S$3:$S$52586,Source_Data!$A$3:$A$52586,$B144,Source_Data!$E$3:$E$52586,J$3)/$A144</f>
        <v>0.52796446487551507</v>
      </c>
      <c r="K144" s="49">
        <f>SUMIFS(Source_Data!$S$3:$S$52586,Source_Data!$A$3:$A$52586,$B144,Source_Data!$E$3:$E$52586,K$3)/$A144</f>
        <v>0.4839334720359782</v>
      </c>
      <c r="L144" s="49">
        <f>SUMIFS(Source_Data!$S$3:$S$52586,Source_Data!$A$3:$A$52586,$B144,Source_Data!$E$3:$E$52586,L$3)/$A144</f>
        <v>0.34789568962969236</v>
      </c>
      <c r="M144" s="49">
        <f>SUMIFS(Source_Data!$S$3:$S$52586,Source_Data!$A$3:$A$52586,$B144,Source_Data!$E$3:$E$52586,M$3)/$A144</f>
        <v>0.26517930168122122</v>
      </c>
      <c r="N144" s="49">
        <f>SUMIFS(Source_Data!$S$3:$S$52586,Source_Data!$A$3:$A$52586,$B144,Source_Data!$E$3:$E$52586,N$3)/$A144</f>
        <v>0.30894022246838287</v>
      </c>
      <c r="O144" s="49">
        <f>SUMIFS(Source_Data!$S$3:$S$52586,Source_Data!$A$3:$A$52586,$B144,Source_Data!$E$3:$E$52586,O$3)/$A144</f>
        <v>0.34538273160970917</v>
      </c>
      <c r="P144" s="49">
        <f>SUMIFS(Source_Data!$S$3:$S$52586,Source_Data!$A$3:$A$52586,$B144,Source_Data!$E$3:$E$52586,P$3)/$A144</f>
        <v>0.43753783597898011</v>
      </c>
      <c r="Q144" s="49">
        <f>SUMIFS(Source_Data!$S$3:$S$52586,Source_Data!$A$3:$A$52586,$B144,Source_Data!$E$3:$E$52586,Q$3)/$A144</f>
        <v>0.52807412638250495</v>
      </c>
      <c r="R144" s="49">
        <f>SUMIFS(Source_Data!$S$3:$S$52586,Source_Data!$A$3:$A$52586,$B144,Source_Data!$E$3:$E$52586,R$3)/$A144</f>
        <v>0.57395365586033997</v>
      </c>
      <c r="S144" s="49">
        <f>SUMIFS(Source_Data!$S$3:$S$52586,Source_Data!$A$3:$A$52586,$B144,Source_Data!$E$3:$E$52586,S$3)/$A144</f>
        <v>0.62530259923595288</v>
      </c>
      <c r="T144" s="49">
        <f>SUMIFS(Source_Data!$S$3:$S$52586,Source_Data!$A$3:$A$52586,$B144,Source_Data!$E$3:$E$52586,T$3)/$A144</f>
        <v>0.6397778775176004</v>
      </c>
      <c r="U144" s="49">
        <f>SUMIFS(Source_Data!$S$3:$S$52586,Source_Data!$A$3:$A$52586,$B144,Source_Data!$E$3:$E$52586,U$3)/$A144</f>
        <v>0.66519686837204262</v>
      </c>
      <c r="V144" s="49">
        <f>SUMIFS(Source_Data!$S$3:$S$52586,Source_Data!$A$3:$A$52586,$B144,Source_Data!$E$3:$E$52586,V$3)/$A144</f>
        <v>0.62536941831174397</v>
      </c>
      <c r="W144" s="49">
        <f>SUMIFS(Source_Data!$S$3:$S$52586,Source_Data!$A$3:$A$52586,$B144,Source_Data!$E$3:$E$52586,W$3)/$A144</f>
        <v>0.62894587000592406</v>
      </c>
      <c r="X144" s="49">
        <f>SUMIFS(Source_Data!$S$3:$S$52586,Source_Data!$A$3:$A$52586,$B144,Source_Data!$E$3:$E$52586,X$3)/$A144</f>
        <v>0.66425144594385888</v>
      </c>
      <c r="Y144" s="49">
        <f>SUMIFS(Source_Data!$S$3:$S$52586,Source_Data!$A$3:$A$52586,$B144,Source_Data!$E$3:$E$52586,Y$3)/$A144</f>
        <v>0.65365111422545352</v>
      </c>
      <c r="Z144" s="49">
        <f>SUMIFS(Source_Data!$S$3:$S$52586,Source_Data!$A$3:$A$52586,$B144,Source_Data!$E$3:$E$52586,Z$3)/$A144</f>
        <v>0.58730672981370891</v>
      </c>
      <c r="AA144" s="49">
        <f>SUMIFS(Source_Data!$S$3:$S$52586,Source_Data!$A$3:$A$52586,$B144,Source_Data!$E$3:$E$52586,AA$3)/$A144</f>
        <v>0.61053309682268497</v>
      </c>
    </row>
    <row r="145" spans="1:27" x14ac:dyDescent="0.25">
      <c r="A145" s="10">
        <f>INDEX(Installed_Capacity!$H$33:$S$38,MATCH(YEAR('Wind_Profile (South)'!B145),Installed_Capacity!$G$33:$G$38,0),MATCH('Wind_Profile (South)'!C145,Installed_Capacity!$H$32:$S$32,0))</f>
        <v>3781.18</v>
      </c>
      <c r="B145" s="1">
        <f>Date_List!A142</f>
        <v>43599</v>
      </c>
      <c r="C145" s="44">
        <f t="shared" si="3"/>
        <v>5</v>
      </c>
      <c r="D145" s="49">
        <f>SUMIFS(Source_Data!$S$3:$S$52586,Source_Data!$A$3:$A$52586,$B145,Source_Data!$E$3:$E$52586,D$3)/$A145</f>
        <v>0.60242346551076653</v>
      </c>
      <c r="E145" s="49">
        <f>SUMIFS(Source_Data!$S$3:$S$52586,Source_Data!$A$3:$A$52586,$B145,Source_Data!$E$3:$E$52586,E$3)/$A145</f>
        <v>0.62686248273475476</v>
      </c>
      <c r="F145" s="49">
        <f>SUMIFS(Source_Data!$S$3:$S$52586,Source_Data!$A$3:$A$52586,$B145,Source_Data!$E$3:$E$52586,F$3)/$A145</f>
        <v>0.58661859681633777</v>
      </c>
      <c r="G145" s="49">
        <f>SUMIFS(Source_Data!$S$3:$S$52586,Source_Data!$A$3:$A$52586,$B145,Source_Data!$E$3:$E$52586,G$3)/$A145</f>
        <v>0.5679382846920803</v>
      </c>
      <c r="H145" s="49">
        <f>SUMIFS(Source_Data!$S$3:$S$52586,Source_Data!$A$3:$A$52586,$B145,Source_Data!$E$3:$E$52586,H$3)/$A145</f>
        <v>0.53000289964481984</v>
      </c>
      <c r="I145" s="49">
        <f>SUMIFS(Source_Data!$S$3:$S$52586,Source_Data!$A$3:$A$52586,$B145,Source_Data!$E$3:$E$52586,I$3)/$A145</f>
        <v>0.48388905864888737</v>
      </c>
      <c r="J145" s="49">
        <f>SUMIFS(Source_Data!$S$3:$S$52586,Source_Data!$A$3:$A$52586,$B145,Source_Data!$E$3:$E$52586,J$3)/$A145</f>
        <v>0.41262777718119742</v>
      </c>
      <c r="K145" s="49">
        <f>SUMIFS(Source_Data!$S$3:$S$52586,Source_Data!$A$3:$A$52586,$B145,Source_Data!$E$3:$E$52586,K$3)/$A145</f>
        <v>0.2778700956220016</v>
      </c>
      <c r="L145" s="49">
        <f>SUMIFS(Source_Data!$S$3:$S$52586,Source_Data!$A$3:$A$52586,$B145,Source_Data!$E$3:$E$52586,L$3)/$A145</f>
        <v>0.20437488996001249</v>
      </c>
      <c r="M145" s="49">
        <f>SUMIFS(Source_Data!$S$3:$S$52586,Source_Data!$A$3:$A$52586,$B145,Source_Data!$E$3:$E$52586,M$3)/$A145</f>
        <v>0.1592880063377041</v>
      </c>
      <c r="N145" s="49">
        <f>SUMIFS(Source_Data!$S$3:$S$52586,Source_Data!$A$3:$A$52586,$B145,Source_Data!$E$3:$E$52586,N$3)/$A145</f>
        <v>0.10804466014841928</v>
      </c>
      <c r="O145" s="49">
        <f>SUMIFS(Source_Data!$S$3:$S$52586,Source_Data!$A$3:$A$52586,$B145,Source_Data!$E$3:$E$52586,O$3)/$A145</f>
        <v>0.13483849904051118</v>
      </c>
      <c r="P145" s="49">
        <f>SUMIFS(Source_Data!$S$3:$S$52586,Source_Data!$A$3:$A$52586,$B145,Source_Data!$E$3:$E$52586,P$3)/$A145</f>
        <v>0.13609136826678445</v>
      </c>
      <c r="Q145" s="49">
        <f>SUMIFS(Source_Data!$S$3:$S$52586,Source_Data!$A$3:$A$52586,$B145,Source_Data!$E$3:$E$52586,Q$3)/$A145</f>
        <v>0.17184465802077661</v>
      </c>
      <c r="R145" s="49">
        <f>SUMIFS(Source_Data!$S$3:$S$52586,Source_Data!$A$3:$A$52586,$B145,Source_Data!$E$3:$E$52586,R$3)/$A145</f>
        <v>0.23121874508883472</v>
      </c>
      <c r="S145" s="49">
        <f>SUMIFS(Source_Data!$S$3:$S$52586,Source_Data!$A$3:$A$52586,$B145,Source_Data!$E$3:$E$52586,S$3)/$A145</f>
        <v>0.25295922971770718</v>
      </c>
      <c r="T145" s="49">
        <f>SUMIFS(Source_Data!$S$3:$S$52586,Source_Data!$A$3:$A$52586,$B145,Source_Data!$E$3:$E$52586,T$3)/$A145</f>
        <v>0.30627246622879628</v>
      </c>
      <c r="U145" s="49">
        <f>SUMIFS(Source_Data!$S$3:$S$52586,Source_Data!$A$3:$A$52586,$B145,Source_Data!$E$3:$E$52586,U$3)/$A145</f>
        <v>0.33132420242913591</v>
      </c>
      <c r="V145" s="49">
        <f>SUMIFS(Source_Data!$S$3:$S$52586,Source_Data!$A$3:$A$52586,$B145,Source_Data!$E$3:$E$52586,V$3)/$A145</f>
        <v>0.35322697491418026</v>
      </c>
      <c r="W145" s="49">
        <f>SUMIFS(Source_Data!$S$3:$S$52586,Source_Data!$A$3:$A$52586,$B145,Source_Data!$E$3:$E$52586,W$3)/$A145</f>
        <v>0.26689781759212733</v>
      </c>
      <c r="X145" s="49">
        <f>SUMIFS(Source_Data!$S$3:$S$52586,Source_Data!$A$3:$A$52586,$B145,Source_Data!$E$3:$E$52586,X$3)/$A145</f>
        <v>0.23654719423275275</v>
      </c>
      <c r="Y145" s="49">
        <f>SUMIFS(Source_Data!$S$3:$S$52586,Source_Data!$A$3:$A$52586,$B145,Source_Data!$E$3:$E$52586,Y$3)/$A145</f>
        <v>0.26318360441528837</v>
      </c>
      <c r="Z145" s="49">
        <f>SUMIFS(Source_Data!$S$3:$S$52586,Source_Data!$A$3:$A$52586,$B145,Source_Data!$E$3:$E$52586,Z$3)/$A145</f>
        <v>0.25106580571303139</v>
      </c>
      <c r="AA145" s="49">
        <f>SUMIFS(Source_Data!$S$3:$S$52586,Source_Data!$A$3:$A$52586,$B145,Source_Data!$E$3:$E$52586,AA$3)/$A145</f>
        <v>0.22002387740625945</v>
      </c>
    </row>
    <row r="146" spans="1:27" x14ac:dyDescent="0.25">
      <c r="A146" s="10">
        <f>INDEX(Installed_Capacity!$H$33:$S$38,MATCH(YEAR('Wind_Profile (South)'!B146),Installed_Capacity!$G$33:$G$38,0),MATCH('Wind_Profile (South)'!C146,Installed_Capacity!$H$32:$S$32,0))</f>
        <v>3781.18</v>
      </c>
      <c r="B146" s="1">
        <f>Date_List!A143</f>
        <v>43587</v>
      </c>
      <c r="C146" s="44">
        <f t="shared" si="3"/>
        <v>5</v>
      </c>
      <c r="D146" s="49">
        <f>SUMIFS(Source_Data!$S$3:$S$52586,Source_Data!$A$3:$A$52586,$B146,Source_Data!$E$3:$E$52586,D$3)/$A146</f>
        <v>0.61695202753902223</v>
      </c>
      <c r="E146" s="49">
        <f>SUMIFS(Source_Data!$S$3:$S$52586,Source_Data!$A$3:$A$52586,$B146,Source_Data!$E$3:$E$52586,E$3)/$A146</f>
        <v>0.56237033026277516</v>
      </c>
      <c r="F146" s="49">
        <f>SUMIFS(Source_Data!$S$3:$S$52586,Source_Data!$A$3:$A$52586,$B146,Source_Data!$E$3:$E$52586,F$3)/$A146</f>
        <v>0.5640890807583876</v>
      </c>
      <c r="G146" s="49">
        <f>SUMIFS(Source_Data!$S$3:$S$52586,Source_Data!$A$3:$A$52586,$B146,Source_Data!$E$3:$E$52586,G$3)/$A146</f>
        <v>0.52610986173707674</v>
      </c>
      <c r="H146" s="49">
        <f>SUMIFS(Source_Data!$S$3:$S$52586,Source_Data!$A$3:$A$52586,$B146,Source_Data!$E$3:$E$52586,H$3)/$A146</f>
        <v>0.40700870630570352</v>
      </c>
      <c r="I146" s="49">
        <f>SUMIFS(Source_Data!$S$3:$S$52586,Source_Data!$A$3:$A$52586,$B146,Source_Data!$E$3:$E$52586,I$3)/$A146</f>
        <v>0.33532018776995542</v>
      </c>
      <c r="J146" s="49">
        <f>SUMIFS(Source_Data!$S$3:$S$52586,Source_Data!$A$3:$A$52586,$B146,Source_Data!$E$3:$E$52586,J$3)/$A146</f>
        <v>0.32184212837685594</v>
      </c>
      <c r="K146" s="49">
        <f>SUMIFS(Source_Data!$S$3:$S$52586,Source_Data!$A$3:$A$52586,$B146,Source_Data!$E$3:$E$52586,K$3)/$A146</f>
        <v>0.27799513999042624</v>
      </c>
      <c r="L146" s="49">
        <f>SUMIFS(Source_Data!$S$3:$S$52586,Source_Data!$A$3:$A$52586,$B146,Source_Data!$E$3:$E$52586,L$3)/$A146</f>
        <v>0.19321360028562512</v>
      </c>
      <c r="M146" s="49">
        <f>SUMIFS(Source_Data!$S$3:$S$52586,Source_Data!$A$3:$A$52586,$B146,Source_Data!$E$3:$E$52586,M$3)/$A146</f>
        <v>9.0000102282620772E-2</v>
      </c>
      <c r="N146" s="49">
        <f>SUMIFS(Source_Data!$S$3:$S$52586,Source_Data!$A$3:$A$52586,$B146,Source_Data!$E$3:$E$52586,N$3)/$A146</f>
        <v>1.5232410925954332E-2</v>
      </c>
      <c r="O146" s="49">
        <f>SUMIFS(Source_Data!$S$3:$S$52586,Source_Data!$A$3:$A$52586,$B146,Source_Data!$E$3:$E$52586,O$3)/$A146</f>
        <v>8.4096616320831065E-4</v>
      </c>
      <c r="P146" s="49">
        <f>SUMIFS(Source_Data!$S$3:$S$52586,Source_Data!$A$3:$A$52586,$B146,Source_Data!$E$3:$E$52586,P$3)/$A146</f>
        <v>3.6554458319889558E-3</v>
      </c>
      <c r="Q146" s="49">
        <f>SUMIFS(Source_Data!$S$3:$S$52586,Source_Data!$A$3:$A$52586,$B146,Source_Data!$E$3:$E$52586,Q$3)/$A146</f>
        <v>1.6600703293945279E-2</v>
      </c>
      <c r="R146" s="49">
        <f>SUMIFS(Source_Data!$S$3:$S$52586,Source_Data!$A$3:$A$52586,$B146,Source_Data!$E$3:$E$52586,R$3)/$A146</f>
        <v>8.1920742321709095E-2</v>
      </c>
      <c r="S146" s="49">
        <f>SUMIFS(Source_Data!$S$3:$S$52586,Source_Data!$A$3:$A$52586,$B146,Source_Data!$E$3:$E$52586,S$3)/$A146</f>
        <v>0.2324875421881529</v>
      </c>
      <c r="T146" s="49">
        <f>SUMIFS(Source_Data!$S$3:$S$52586,Source_Data!$A$3:$A$52586,$B146,Source_Data!$E$3:$E$52586,T$3)/$A146</f>
        <v>0.35287665471096324</v>
      </c>
      <c r="U146" s="49">
        <f>SUMIFS(Source_Data!$S$3:$S$52586,Source_Data!$A$3:$A$52586,$B146,Source_Data!$E$3:$E$52586,U$3)/$A146</f>
        <v>0.46260961228320263</v>
      </c>
      <c r="V146" s="49">
        <f>SUMIFS(Source_Data!$S$3:$S$52586,Source_Data!$A$3:$A$52586,$B146,Source_Data!$E$3:$E$52586,V$3)/$A146</f>
        <v>0.53920315170158528</v>
      </c>
      <c r="W146" s="49">
        <f>SUMIFS(Source_Data!$S$3:$S$52586,Source_Data!$A$3:$A$52586,$B146,Source_Data!$E$3:$E$52586,W$3)/$A146</f>
        <v>0.57746845696079008</v>
      </c>
      <c r="X146" s="49">
        <f>SUMIFS(Source_Data!$S$3:$S$52586,Source_Data!$A$3:$A$52586,$B146,Source_Data!$E$3:$E$52586,X$3)/$A146</f>
        <v>0.55832788143992085</v>
      </c>
      <c r="Y146" s="49">
        <f>SUMIFS(Source_Data!$S$3:$S$52586,Source_Data!$A$3:$A$52586,$B146,Source_Data!$E$3:$E$52586,Y$3)/$A146</f>
        <v>0.56380615572122994</v>
      </c>
      <c r="Z146" s="49">
        <f>SUMIFS(Source_Data!$S$3:$S$52586,Source_Data!$A$3:$A$52586,$B146,Source_Data!$E$3:$E$52586,Z$3)/$A146</f>
        <v>0.55861369406613803</v>
      </c>
      <c r="AA146" s="49">
        <f>SUMIFS(Source_Data!$S$3:$S$52586,Source_Data!$A$3:$A$52586,$B146,Source_Data!$E$3:$E$52586,AA$3)/$A146</f>
        <v>0.48915411904114592</v>
      </c>
    </row>
    <row r="147" spans="1:27" x14ac:dyDescent="0.25">
      <c r="A147" s="10">
        <f>INDEX(Installed_Capacity!$H$33:$S$38,MATCH(YEAR('Wind_Profile (South)'!B147),Installed_Capacity!$G$33:$G$38,0),MATCH('Wind_Profile (South)'!C147,Installed_Capacity!$H$32:$S$32,0))</f>
        <v>3781.18</v>
      </c>
      <c r="B147" s="1">
        <f>Date_List!A144</f>
        <v>43593</v>
      </c>
      <c r="C147" s="44">
        <f t="shared" si="3"/>
        <v>5</v>
      </c>
      <c r="D147" s="49">
        <f>SUMIFS(Source_Data!$S$3:$S$52586,Source_Data!$A$3:$A$52586,$B147,Source_Data!$E$3:$E$52586,D$3)/$A147</f>
        <v>0.71478824271391483</v>
      </c>
      <c r="E147" s="49">
        <f>SUMIFS(Source_Data!$S$3:$S$52586,Source_Data!$A$3:$A$52586,$B147,Source_Data!$E$3:$E$52586,E$3)/$A147</f>
        <v>0.78454588582029949</v>
      </c>
      <c r="F147" s="49">
        <f>SUMIFS(Source_Data!$S$3:$S$52586,Source_Data!$A$3:$A$52586,$B147,Source_Data!$E$3:$E$52586,F$3)/$A147</f>
        <v>0.79166131362987224</v>
      </c>
      <c r="G147" s="49">
        <f>SUMIFS(Source_Data!$S$3:$S$52586,Source_Data!$A$3:$A$52586,$B147,Source_Data!$E$3:$E$52586,G$3)/$A147</f>
        <v>0.80904450200149169</v>
      </c>
      <c r="H147" s="49">
        <f>SUMIFS(Source_Data!$S$3:$S$52586,Source_Data!$A$3:$A$52586,$B147,Source_Data!$E$3:$E$52586,H$3)/$A147</f>
        <v>0.80463633071210572</v>
      </c>
      <c r="I147" s="49">
        <f>SUMIFS(Source_Data!$S$3:$S$52586,Source_Data!$A$3:$A$52586,$B147,Source_Data!$E$3:$E$52586,I$3)/$A147</f>
        <v>0.78128121660196026</v>
      </c>
      <c r="J147" s="49">
        <f>SUMIFS(Source_Data!$S$3:$S$52586,Source_Data!$A$3:$A$52586,$B147,Source_Data!$E$3:$E$52586,J$3)/$A147</f>
        <v>0.75717700284382128</v>
      </c>
      <c r="K147" s="49">
        <f>SUMIFS(Source_Data!$S$3:$S$52586,Source_Data!$A$3:$A$52586,$B147,Source_Data!$E$3:$E$52586,K$3)/$A147</f>
        <v>0.68592771686034515</v>
      </c>
      <c r="L147" s="49">
        <f>SUMIFS(Source_Data!$S$3:$S$52586,Source_Data!$A$3:$A$52586,$B147,Source_Data!$E$3:$E$52586,L$3)/$A147</f>
        <v>0.58497084218392137</v>
      </c>
      <c r="M147" s="49">
        <f>SUMIFS(Source_Data!$S$3:$S$52586,Source_Data!$A$3:$A$52586,$B147,Source_Data!$E$3:$E$52586,M$3)/$A147</f>
        <v>0.41394068344908208</v>
      </c>
      <c r="N147" s="49">
        <f>SUMIFS(Source_Data!$S$3:$S$52586,Source_Data!$A$3:$A$52586,$B147,Source_Data!$E$3:$E$52586,N$3)/$A147</f>
        <v>0.26472628272972987</v>
      </c>
      <c r="O147" s="49">
        <f>SUMIFS(Source_Data!$S$3:$S$52586,Source_Data!$A$3:$A$52586,$B147,Source_Data!$E$3:$E$52586,O$3)/$A147</f>
        <v>0.17555820687192886</v>
      </c>
      <c r="P147" s="49">
        <f>SUMIFS(Source_Data!$S$3:$S$52586,Source_Data!$A$3:$A$52586,$B147,Source_Data!$E$3:$E$52586,P$3)/$A147</f>
        <v>0.17242884571800338</v>
      </c>
      <c r="Q147" s="49">
        <f>SUMIFS(Source_Data!$S$3:$S$52586,Source_Data!$A$3:$A$52586,$B147,Source_Data!$E$3:$E$52586,Q$3)/$A147</f>
        <v>0.19615200546337386</v>
      </c>
      <c r="R147" s="49">
        <f>SUMIFS(Source_Data!$S$3:$S$52586,Source_Data!$A$3:$A$52586,$B147,Source_Data!$E$3:$E$52586,R$3)/$A147</f>
        <v>0.31591590612189846</v>
      </c>
      <c r="S147" s="49">
        <f>SUMIFS(Source_Data!$S$3:$S$52586,Source_Data!$A$3:$A$52586,$B147,Source_Data!$E$3:$E$52586,S$3)/$A147</f>
        <v>0.50333565429231086</v>
      </c>
      <c r="T147" s="49">
        <f>SUMIFS(Source_Data!$S$3:$S$52586,Source_Data!$A$3:$A$52586,$B147,Source_Data!$E$3:$E$52586,T$3)/$A147</f>
        <v>0.60789554665739265</v>
      </c>
      <c r="U147" s="49">
        <f>SUMIFS(Source_Data!$S$3:$S$52586,Source_Data!$A$3:$A$52586,$B147,Source_Data!$E$3:$E$52586,U$3)/$A147</f>
        <v>0.67210502670303984</v>
      </c>
      <c r="V147" s="49">
        <f>SUMIFS(Source_Data!$S$3:$S$52586,Source_Data!$A$3:$A$52586,$B147,Source_Data!$E$3:$E$52586,V$3)/$A147</f>
        <v>0.68636085471757502</v>
      </c>
      <c r="W147" s="49">
        <f>SUMIFS(Source_Data!$S$3:$S$52586,Source_Data!$A$3:$A$52586,$B147,Source_Data!$E$3:$E$52586,W$3)/$A147</f>
        <v>0.62719355933809029</v>
      </c>
      <c r="X147" s="49">
        <f>SUMIFS(Source_Data!$S$3:$S$52586,Source_Data!$A$3:$A$52586,$B147,Source_Data!$E$3:$E$52586,X$3)/$A147</f>
        <v>0.62672220067809525</v>
      </c>
      <c r="Y147" s="49">
        <f>SUMIFS(Source_Data!$S$3:$S$52586,Source_Data!$A$3:$A$52586,$B147,Source_Data!$E$3:$E$52586,Y$3)/$A147</f>
        <v>0.64155283315605183</v>
      </c>
      <c r="Z147" s="49">
        <f>SUMIFS(Source_Data!$S$3:$S$52586,Source_Data!$A$3:$A$52586,$B147,Source_Data!$E$3:$E$52586,Z$3)/$A147</f>
        <v>0.69286859870516615</v>
      </c>
      <c r="AA147" s="49">
        <f>SUMIFS(Source_Data!$S$3:$S$52586,Source_Data!$A$3:$A$52586,$B147,Source_Data!$E$3:$E$52586,AA$3)/$A147</f>
        <v>0.69172383524587566</v>
      </c>
    </row>
    <row r="148" spans="1:27" x14ac:dyDescent="0.25">
      <c r="A148" s="10">
        <f>INDEX(Installed_Capacity!$H$33:$S$38,MATCH(YEAR('Wind_Profile (South)'!B148),Installed_Capacity!$G$33:$G$38,0),MATCH('Wind_Profile (South)'!C148,Installed_Capacity!$H$32:$S$32,0))</f>
        <v>3781.18</v>
      </c>
      <c r="B148" s="1">
        <f>Date_List!A145</f>
        <v>43615</v>
      </c>
      <c r="C148" s="44">
        <f t="shared" si="3"/>
        <v>5</v>
      </c>
      <c r="D148" s="49">
        <f>SUMIFS(Source_Data!$S$3:$S$52586,Source_Data!$A$3:$A$52586,$B148,Source_Data!$E$3:$E$52586,D$3)/$A148</f>
        <v>0.38521543920707296</v>
      </c>
      <c r="E148" s="49">
        <f>SUMIFS(Source_Data!$S$3:$S$52586,Source_Data!$A$3:$A$52586,$B148,Source_Data!$E$3:$E$52586,E$3)/$A148</f>
        <v>0.31107055567706376</v>
      </c>
      <c r="F148" s="49">
        <f>SUMIFS(Source_Data!$S$3:$S$52586,Source_Data!$A$3:$A$52586,$B148,Source_Data!$E$3:$E$52586,F$3)/$A148</f>
        <v>0.26221126560200786</v>
      </c>
      <c r="G148" s="49">
        <f>SUMIFS(Source_Data!$S$3:$S$52586,Source_Data!$A$3:$A$52586,$B148,Source_Data!$E$3:$E$52586,G$3)/$A148</f>
        <v>0.18326881384726462</v>
      </c>
      <c r="H148" s="49">
        <f>SUMIFS(Source_Data!$S$3:$S$52586,Source_Data!$A$3:$A$52586,$B148,Source_Data!$E$3:$E$52586,H$3)/$A148</f>
        <v>0.14011784340496883</v>
      </c>
      <c r="I148" s="49">
        <f>SUMIFS(Source_Data!$S$3:$S$52586,Source_Data!$A$3:$A$52586,$B148,Source_Data!$E$3:$E$52586,I$3)/$A148</f>
        <v>9.0857823005781269E-2</v>
      </c>
      <c r="J148" s="49">
        <f>SUMIFS(Source_Data!$S$3:$S$52586,Source_Data!$A$3:$A$52586,$B148,Source_Data!$E$3:$E$52586,J$3)/$A148</f>
        <v>7.3869425125754395E-2</v>
      </c>
      <c r="K148" s="49">
        <f>SUMIFS(Source_Data!$S$3:$S$52586,Source_Data!$A$3:$A$52586,$B148,Source_Data!$E$3:$E$52586,K$3)/$A148</f>
        <v>4.8084625864941631E-2</v>
      </c>
      <c r="L148" s="49">
        <f>SUMIFS(Source_Data!$S$3:$S$52586,Source_Data!$A$3:$A$52586,$B148,Source_Data!$E$3:$E$52586,L$3)/$A148</f>
        <v>3.5860441407973169E-2</v>
      </c>
      <c r="M148" s="49">
        <f>SUMIFS(Source_Data!$S$3:$S$52586,Source_Data!$A$3:$A$52586,$B148,Source_Data!$E$3:$E$52586,M$3)/$A148</f>
        <v>1.8935596018967625E-2</v>
      </c>
      <c r="N148" s="49">
        <f>SUMIFS(Source_Data!$S$3:$S$52586,Source_Data!$A$3:$A$52586,$B148,Source_Data!$E$3:$E$52586,N$3)/$A148</f>
        <v>7.746685334472308E-3</v>
      </c>
      <c r="O148" s="49">
        <f>SUMIFS(Source_Data!$S$3:$S$52586,Source_Data!$A$3:$A$52586,$B148,Source_Data!$E$3:$E$52586,O$3)/$A148</f>
        <v>1.2728682310284093E-2</v>
      </c>
      <c r="P148" s="49">
        <f>SUMIFS(Source_Data!$S$3:$S$52586,Source_Data!$A$3:$A$52586,$B148,Source_Data!$E$3:$E$52586,P$3)/$A148</f>
        <v>4.4921130664237093E-2</v>
      </c>
      <c r="Q148" s="49">
        <f>SUMIFS(Source_Data!$S$3:$S$52586,Source_Data!$A$3:$A$52586,$B148,Source_Data!$E$3:$E$52586,Q$3)/$A148</f>
        <v>9.680292231816523E-2</v>
      </c>
      <c r="R148" s="49">
        <f>SUMIFS(Source_Data!$S$3:$S$52586,Source_Data!$A$3:$A$52586,$B148,Source_Data!$E$3:$E$52586,R$3)/$A148</f>
        <v>0.13633913160018829</v>
      </c>
      <c r="S148" s="49">
        <f>SUMIFS(Source_Data!$S$3:$S$52586,Source_Data!$A$3:$A$52586,$B148,Source_Data!$E$3:$E$52586,S$3)/$A148</f>
        <v>0.18774169583198896</v>
      </c>
      <c r="T148" s="49">
        <f>SUMIFS(Source_Data!$S$3:$S$52586,Source_Data!$A$3:$A$52586,$B148,Source_Data!$E$3:$E$52586,T$3)/$A148</f>
        <v>0.23618085477152634</v>
      </c>
      <c r="U148" s="49">
        <f>SUMIFS(Source_Data!$S$3:$S$52586,Source_Data!$A$3:$A$52586,$B148,Source_Data!$E$3:$E$52586,U$3)/$A148</f>
        <v>0.29544180354571853</v>
      </c>
      <c r="V148" s="49">
        <f>SUMIFS(Source_Data!$S$3:$S$52586,Source_Data!$A$3:$A$52586,$B148,Source_Data!$E$3:$E$52586,V$3)/$A148</f>
        <v>0.27185401683072485</v>
      </c>
      <c r="W148" s="49">
        <f>SUMIFS(Source_Data!$S$3:$S$52586,Source_Data!$A$3:$A$52586,$B148,Source_Data!$E$3:$E$52586,W$3)/$A148</f>
        <v>0.21408899440386334</v>
      </c>
      <c r="X148" s="49">
        <f>SUMIFS(Source_Data!$S$3:$S$52586,Source_Data!$A$3:$A$52586,$B148,Source_Data!$E$3:$E$52586,X$3)/$A148</f>
        <v>0.20049238340623829</v>
      </c>
      <c r="Y148" s="49">
        <f>SUMIFS(Source_Data!$S$3:$S$52586,Source_Data!$A$3:$A$52586,$B148,Source_Data!$E$3:$E$52586,Y$3)/$A148</f>
        <v>0.20332487966058216</v>
      </c>
      <c r="Z148" s="49">
        <f>SUMIFS(Source_Data!$S$3:$S$52586,Source_Data!$A$3:$A$52586,$B148,Source_Data!$E$3:$E$52586,Z$3)/$A148</f>
        <v>0.24191449914814953</v>
      </c>
      <c r="AA148" s="49">
        <f>SUMIFS(Source_Data!$S$3:$S$52586,Source_Data!$A$3:$A$52586,$B148,Source_Data!$E$3:$E$52586,AA$3)/$A148</f>
        <v>0.3890138468816613</v>
      </c>
    </row>
    <row r="149" spans="1:27" x14ac:dyDescent="0.25">
      <c r="A149" s="10">
        <f>INDEX(Installed_Capacity!$H$33:$S$38,MATCH(YEAR('Wind_Profile (South)'!B149),Installed_Capacity!$G$33:$G$38,0),MATCH('Wind_Profile (South)'!C149,Installed_Capacity!$H$32:$S$32,0))</f>
        <v>3781.18</v>
      </c>
      <c r="B149" s="1">
        <f>Date_List!A146</f>
        <v>43627</v>
      </c>
      <c r="C149" s="44">
        <f t="shared" si="3"/>
        <v>6</v>
      </c>
      <c r="D149" s="49">
        <f>SUMIFS(Source_Data!$S$3:$S$52586,Source_Data!$A$3:$A$52586,$B149,Source_Data!$E$3:$E$52586,D$3)/$A149</f>
        <v>0.10297210622504087</v>
      </c>
      <c r="E149" s="49">
        <f>SUMIFS(Source_Data!$S$3:$S$52586,Source_Data!$A$3:$A$52586,$B149,Source_Data!$E$3:$E$52586,E$3)/$A149</f>
        <v>9.4208821669690412E-2</v>
      </c>
      <c r="F149" s="49">
        <f>SUMIFS(Source_Data!$S$3:$S$52586,Source_Data!$A$3:$A$52586,$B149,Source_Data!$E$3:$E$52586,F$3)/$A149</f>
        <v>5.7626590017137505E-2</v>
      </c>
      <c r="G149" s="49">
        <f>SUMIFS(Source_Data!$S$3:$S$52586,Source_Data!$A$3:$A$52586,$B149,Source_Data!$E$3:$E$52586,G$3)/$A149</f>
        <v>2.3358949919601819E-2</v>
      </c>
      <c r="H149" s="49">
        <f>SUMIFS(Source_Data!$S$3:$S$52586,Source_Data!$A$3:$A$52586,$B149,Source_Data!$E$3:$E$52586,H$3)/$A149</f>
        <v>1.7402665008806776E-2</v>
      </c>
      <c r="I149" s="49">
        <f>SUMIFS(Source_Data!$S$3:$S$52586,Source_Data!$A$3:$A$52586,$B149,Source_Data!$E$3:$E$52586,I$3)/$A149</f>
        <v>1.1349606722240148E-2</v>
      </c>
      <c r="J149" s="49">
        <f>SUMIFS(Source_Data!$S$3:$S$52586,Source_Data!$A$3:$A$52586,$B149,Source_Data!$E$3:$E$52586,J$3)/$A149</f>
        <v>7.5104509724477552E-3</v>
      </c>
      <c r="K149" s="49">
        <f>SUMIFS(Source_Data!$S$3:$S$52586,Source_Data!$A$3:$A$52586,$B149,Source_Data!$E$3:$E$52586,K$3)/$A149</f>
        <v>4.686390372053169E-3</v>
      </c>
      <c r="L149" s="49">
        <f>SUMIFS(Source_Data!$S$3:$S$52586,Source_Data!$A$3:$A$52586,$B149,Source_Data!$E$3:$E$52586,L$3)/$A149</f>
        <v>4.8591328111859261E-3</v>
      </c>
      <c r="M149" s="49">
        <f>SUMIFS(Source_Data!$S$3:$S$52586,Source_Data!$A$3:$A$52586,$B149,Source_Data!$E$3:$E$52586,M$3)/$A149</f>
        <v>5.1453704761476576E-3</v>
      </c>
      <c r="N149" s="49">
        <f>SUMIFS(Source_Data!$S$3:$S$52586,Source_Data!$A$3:$A$52586,$B149,Source_Data!$E$3:$E$52586,N$3)/$A149</f>
        <v>8.6197203745920596E-3</v>
      </c>
      <c r="O149" s="49">
        <f>SUMIFS(Source_Data!$S$3:$S$52586,Source_Data!$A$3:$A$52586,$B149,Source_Data!$E$3:$E$52586,O$3)/$A149</f>
        <v>1.6367551349049769E-2</v>
      </c>
      <c r="P149" s="49">
        <f>SUMIFS(Source_Data!$S$3:$S$52586,Source_Data!$A$3:$A$52586,$B149,Source_Data!$E$3:$E$52586,P$3)/$A149</f>
        <v>3.2105182809334651E-2</v>
      </c>
      <c r="Q149" s="49">
        <f>SUMIFS(Source_Data!$S$3:$S$52586,Source_Data!$A$3:$A$52586,$B149,Source_Data!$E$3:$E$52586,Q$3)/$A149</f>
        <v>3.0778561275316172E-2</v>
      </c>
      <c r="R149" s="49">
        <f>SUMIFS(Source_Data!$S$3:$S$52586,Source_Data!$A$3:$A$52586,$B149,Source_Data!$E$3:$E$52586,R$3)/$A149</f>
        <v>4.8680738813280514E-2</v>
      </c>
      <c r="S149" s="49">
        <f>SUMIFS(Source_Data!$S$3:$S$52586,Source_Data!$A$3:$A$52586,$B149,Source_Data!$E$3:$E$52586,S$3)/$A149</f>
        <v>9.131073534161295E-2</v>
      </c>
      <c r="T149" s="49">
        <f>SUMIFS(Source_Data!$S$3:$S$52586,Source_Data!$A$3:$A$52586,$B149,Source_Data!$E$3:$E$52586,T$3)/$A149</f>
        <v>0.10638941362405388</v>
      </c>
      <c r="U149" s="49">
        <f>SUMIFS(Source_Data!$S$3:$S$52586,Source_Data!$A$3:$A$52586,$B149,Source_Data!$E$3:$E$52586,U$3)/$A149</f>
        <v>0.12204283824361709</v>
      </c>
      <c r="V149" s="49">
        <f>SUMIFS(Source_Data!$S$3:$S$52586,Source_Data!$A$3:$A$52586,$B149,Source_Data!$E$3:$E$52586,V$3)/$A149</f>
        <v>0.16586092362172655</v>
      </c>
      <c r="W149" s="49">
        <f>SUMIFS(Source_Data!$S$3:$S$52586,Source_Data!$A$3:$A$52586,$B149,Source_Data!$E$3:$E$52586,W$3)/$A149</f>
        <v>0.16690568485155427</v>
      </c>
      <c r="X149" s="49">
        <f>SUMIFS(Source_Data!$S$3:$S$52586,Source_Data!$A$3:$A$52586,$B149,Source_Data!$E$3:$E$52586,X$3)/$A149</f>
        <v>0.22465333844170338</v>
      </c>
      <c r="Y149" s="49">
        <f>SUMIFS(Source_Data!$S$3:$S$52586,Source_Data!$A$3:$A$52586,$B149,Source_Data!$E$3:$E$52586,Y$3)/$A149</f>
        <v>0.27325709824419891</v>
      </c>
      <c r="Z149" s="49">
        <f>SUMIFS(Source_Data!$S$3:$S$52586,Source_Data!$A$3:$A$52586,$B149,Source_Data!$E$3:$E$52586,Z$3)/$A149</f>
        <v>0.29107397499166926</v>
      </c>
      <c r="AA149" s="49">
        <f>SUMIFS(Source_Data!$S$3:$S$52586,Source_Data!$A$3:$A$52586,$B149,Source_Data!$E$3:$E$52586,AA$3)/$A149</f>
        <v>0.2715466665313474</v>
      </c>
    </row>
    <row r="150" spans="1:27" x14ac:dyDescent="0.25">
      <c r="A150" s="10">
        <f>INDEX(Installed_Capacity!$H$33:$S$38,MATCH(YEAR('Wind_Profile (South)'!B150),Installed_Capacity!$G$33:$G$38,0),MATCH('Wind_Profile (South)'!C150,Installed_Capacity!$H$32:$S$32,0))</f>
        <v>3781.18</v>
      </c>
      <c r="B150" s="1">
        <f>Date_List!A147</f>
        <v>43626</v>
      </c>
      <c r="C150" s="44">
        <f t="shared" si="3"/>
        <v>6</v>
      </c>
      <c r="D150" s="49">
        <f>SUMIFS(Source_Data!$S$3:$S$52586,Source_Data!$A$3:$A$52586,$B150,Source_Data!$E$3:$E$52586,D$3)/$A150</f>
        <v>1.612623704028901E-2</v>
      </c>
      <c r="E150" s="49">
        <f>SUMIFS(Source_Data!$S$3:$S$52586,Source_Data!$A$3:$A$52586,$B150,Source_Data!$E$3:$E$52586,E$3)/$A150</f>
        <v>1.5612012032222745E-2</v>
      </c>
      <c r="F150" s="49">
        <f>SUMIFS(Source_Data!$S$3:$S$52586,Source_Data!$A$3:$A$52586,$B150,Source_Data!$E$3:$E$52586,F$3)/$A150</f>
        <v>1.3277398476137079E-2</v>
      </c>
      <c r="G150" s="49">
        <f>SUMIFS(Source_Data!$S$3:$S$52586,Source_Data!$A$3:$A$52586,$B150,Source_Data!$E$3:$E$52586,G$3)/$A150</f>
        <v>7.7591547408480954E-3</v>
      </c>
      <c r="H150" s="49">
        <f>SUMIFS(Source_Data!$S$3:$S$52586,Source_Data!$A$3:$A$52586,$B150,Source_Data!$E$3:$E$52586,H$3)/$A150</f>
        <v>7.901504720219615E-3</v>
      </c>
      <c r="I150" s="49">
        <f>SUMIFS(Source_Data!$S$3:$S$52586,Source_Data!$A$3:$A$52586,$B150,Source_Data!$E$3:$E$52586,I$3)/$A150</f>
        <v>6.2791093277759858E-3</v>
      </c>
      <c r="J150" s="49">
        <f>SUMIFS(Source_Data!$S$3:$S$52586,Source_Data!$A$3:$A$52586,$B150,Source_Data!$E$3:$E$52586,J$3)/$A150</f>
        <v>6.9508437545951268E-3</v>
      </c>
      <c r="K150" s="49">
        <f>SUMIFS(Source_Data!$S$3:$S$52586,Source_Data!$A$3:$A$52586,$B150,Source_Data!$E$3:$E$52586,K$3)/$A150</f>
        <v>5.1947977514955647E-3</v>
      </c>
      <c r="L150" s="49">
        <f>SUMIFS(Source_Data!$S$3:$S$52586,Source_Data!$A$3:$A$52586,$B150,Source_Data!$E$3:$E$52586,L$3)/$A150</f>
        <v>1.2280481859631121E-2</v>
      </c>
      <c r="M150" s="49">
        <f>SUMIFS(Source_Data!$S$3:$S$52586,Source_Data!$A$3:$A$52586,$B150,Source_Data!$E$3:$E$52586,M$3)/$A150</f>
        <v>2.3012684801305413E-2</v>
      </c>
      <c r="N150" s="49">
        <f>SUMIFS(Source_Data!$S$3:$S$52586,Source_Data!$A$3:$A$52586,$B150,Source_Data!$E$3:$E$52586,N$3)/$A150</f>
        <v>3.0055471331965154E-2</v>
      </c>
      <c r="O150" s="49">
        <f>SUMIFS(Source_Data!$S$3:$S$52586,Source_Data!$A$3:$A$52586,$B150,Source_Data!$E$3:$E$52586,O$3)/$A150</f>
        <v>1.7233023968972649E-2</v>
      </c>
      <c r="P150" s="49">
        <f>SUMIFS(Source_Data!$S$3:$S$52586,Source_Data!$A$3:$A$52586,$B150,Source_Data!$E$3:$E$52586,P$3)/$A150</f>
        <v>7.0438460348356859E-3</v>
      </c>
      <c r="Q150" s="49">
        <f>SUMIFS(Source_Data!$S$3:$S$52586,Source_Data!$A$3:$A$52586,$B150,Source_Data!$E$3:$E$52586,Q$3)/$A150</f>
        <v>4.4156366189919555E-3</v>
      </c>
      <c r="R150" s="49">
        <f>SUMIFS(Source_Data!$S$3:$S$52586,Source_Data!$A$3:$A$52586,$B150,Source_Data!$E$3:$E$52586,R$3)/$A150</f>
        <v>5.3422126479035648E-3</v>
      </c>
      <c r="S150" s="49">
        <f>SUMIFS(Source_Data!$S$3:$S$52586,Source_Data!$A$3:$A$52586,$B150,Source_Data!$E$3:$E$52586,S$3)/$A150</f>
        <v>5.7099187036850933E-3</v>
      </c>
      <c r="T150" s="49">
        <f>SUMIFS(Source_Data!$S$3:$S$52586,Source_Data!$A$3:$A$52586,$B150,Source_Data!$E$3:$E$52586,T$3)/$A150</f>
        <v>1.6863319765522935E-2</v>
      </c>
      <c r="U150" s="49">
        <f>SUMIFS(Source_Data!$S$3:$S$52586,Source_Data!$A$3:$A$52586,$B150,Source_Data!$E$3:$E$52586,U$3)/$A150</f>
        <v>4.0076346770055914E-2</v>
      </c>
      <c r="V150" s="49">
        <f>SUMIFS(Source_Data!$S$3:$S$52586,Source_Data!$A$3:$A$52586,$B150,Source_Data!$E$3:$E$52586,V$3)/$A150</f>
        <v>9.7577527431648325E-2</v>
      </c>
      <c r="W150" s="49">
        <f>SUMIFS(Source_Data!$S$3:$S$52586,Source_Data!$A$3:$A$52586,$B150,Source_Data!$E$3:$E$52586,W$3)/$A150</f>
        <v>9.4332219156453803E-2</v>
      </c>
      <c r="X150" s="49">
        <f>SUMIFS(Source_Data!$S$3:$S$52586,Source_Data!$A$3:$A$52586,$B150,Source_Data!$E$3:$E$52586,X$3)/$A150</f>
        <v>0.10885480688594566</v>
      </c>
      <c r="Y150" s="49">
        <f>SUMIFS(Source_Data!$S$3:$S$52586,Source_Data!$A$3:$A$52586,$B150,Source_Data!$E$3:$E$52586,Y$3)/$A150</f>
        <v>0.15014454763830337</v>
      </c>
      <c r="Z150" s="49">
        <f>SUMIFS(Source_Data!$S$3:$S$52586,Source_Data!$A$3:$A$52586,$B150,Source_Data!$E$3:$E$52586,Z$3)/$A150</f>
        <v>0.14768446928762979</v>
      </c>
      <c r="AA150" s="49">
        <f>SUMIFS(Source_Data!$S$3:$S$52586,Source_Data!$A$3:$A$52586,$B150,Source_Data!$E$3:$E$52586,AA$3)/$A150</f>
        <v>0.1017623600376073</v>
      </c>
    </row>
    <row r="151" spans="1:27" x14ac:dyDescent="0.25">
      <c r="A151" s="10">
        <f>INDEX(Installed_Capacity!$H$33:$S$38,MATCH(YEAR('Wind_Profile (South)'!B151),Installed_Capacity!$G$33:$G$38,0),MATCH('Wind_Profile (South)'!C151,Installed_Capacity!$H$32:$S$32,0))</f>
        <v>3781.18</v>
      </c>
      <c r="B151" s="1">
        <f>Date_List!A148</f>
        <v>43628</v>
      </c>
      <c r="C151" s="44">
        <f t="shared" si="3"/>
        <v>6</v>
      </c>
      <c r="D151" s="49">
        <f>SUMIFS(Source_Data!$S$3:$S$52586,Source_Data!$A$3:$A$52586,$B151,Source_Data!$E$3:$E$52586,D$3)/$A151</f>
        <v>0.21622456248128891</v>
      </c>
      <c r="E151" s="49">
        <f>SUMIFS(Source_Data!$S$3:$S$52586,Source_Data!$A$3:$A$52586,$B151,Source_Data!$E$3:$E$52586,E$3)/$A151</f>
        <v>0.1891315187076521</v>
      </c>
      <c r="F151" s="49">
        <f>SUMIFS(Source_Data!$S$3:$S$52586,Source_Data!$A$3:$A$52586,$B151,Source_Data!$E$3:$E$52586,F$3)/$A151</f>
        <v>0.18447035280679577</v>
      </c>
      <c r="G151" s="49">
        <f>SUMIFS(Source_Data!$S$3:$S$52586,Source_Data!$A$3:$A$52586,$B151,Source_Data!$E$3:$E$52586,G$3)/$A151</f>
        <v>0.19952932305021184</v>
      </c>
      <c r="H151" s="49">
        <f>SUMIFS(Source_Data!$S$3:$S$52586,Source_Data!$A$3:$A$52586,$B151,Source_Data!$E$3:$E$52586,H$3)/$A151</f>
        <v>0.13589073841208302</v>
      </c>
      <c r="I151" s="49">
        <f>SUMIFS(Source_Data!$S$3:$S$52586,Source_Data!$A$3:$A$52586,$B151,Source_Data!$E$3:$E$52586,I$3)/$A151</f>
        <v>9.6700015553081317E-2</v>
      </c>
      <c r="J151" s="49">
        <f>SUMIFS(Source_Data!$S$3:$S$52586,Source_Data!$A$3:$A$52586,$B151,Source_Data!$E$3:$E$52586,J$3)/$A151</f>
        <v>6.1298294987543571E-2</v>
      </c>
      <c r="K151" s="49">
        <f>SUMIFS(Source_Data!$S$3:$S$52586,Source_Data!$A$3:$A$52586,$B151,Source_Data!$E$3:$E$52586,K$3)/$A151</f>
        <v>3.2852828606149402E-2</v>
      </c>
      <c r="L151" s="49">
        <f>SUMIFS(Source_Data!$S$3:$S$52586,Source_Data!$A$3:$A$52586,$B151,Source_Data!$E$3:$E$52586,L$3)/$A151</f>
        <v>3.259613911741837E-2</v>
      </c>
      <c r="M151" s="49">
        <f>SUMIFS(Source_Data!$S$3:$S$52586,Source_Data!$A$3:$A$52586,$B151,Source_Data!$E$3:$E$52586,M$3)/$A151</f>
        <v>4.2038631198726327E-2</v>
      </c>
      <c r="N151" s="49">
        <f>SUMIFS(Source_Data!$S$3:$S$52586,Source_Data!$A$3:$A$52586,$B151,Source_Data!$E$3:$E$52586,N$3)/$A151</f>
        <v>4.9574385467235096E-2</v>
      </c>
      <c r="O151" s="49">
        <f>SUMIFS(Source_Data!$S$3:$S$52586,Source_Data!$A$3:$A$52586,$B151,Source_Data!$E$3:$E$52586,O$3)/$A151</f>
        <v>6.4482006719066537E-2</v>
      </c>
      <c r="P151" s="49">
        <f>SUMIFS(Source_Data!$S$3:$S$52586,Source_Data!$A$3:$A$52586,$B151,Source_Data!$E$3:$E$52586,P$3)/$A151</f>
        <v>0.13930557528046802</v>
      </c>
      <c r="Q151" s="49">
        <f>SUMIFS(Source_Data!$S$3:$S$52586,Source_Data!$A$3:$A$52586,$B151,Source_Data!$E$3:$E$52586,Q$3)/$A151</f>
        <v>0.22451299063625643</v>
      </c>
      <c r="R151" s="49">
        <f>SUMIFS(Source_Data!$S$3:$S$52586,Source_Data!$A$3:$A$52586,$B151,Source_Data!$E$3:$E$52586,R$3)/$A151</f>
        <v>0.2728871665035783</v>
      </c>
      <c r="S151" s="49">
        <f>SUMIFS(Source_Data!$S$3:$S$52586,Source_Data!$A$3:$A$52586,$B151,Source_Data!$E$3:$E$52586,S$3)/$A151</f>
        <v>0.28330842984385829</v>
      </c>
      <c r="T151" s="49">
        <f>SUMIFS(Source_Data!$S$3:$S$52586,Source_Data!$A$3:$A$52586,$B151,Source_Data!$E$3:$E$52586,T$3)/$A151</f>
        <v>0.29593198543285432</v>
      </c>
      <c r="U151" s="49">
        <f>SUMIFS(Source_Data!$S$3:$S$52586,Source_Data!$A$3:$A$52586,$B151,Source_Data!$E$3:$E$52586,U$3)/$A151</f>
        <v>0.30147600120676615</v>
      </c>
      <c r="V151" s="49">
        <f>SUMIFS(Source_Data!$S$3:$S$52586,Source_Data!$A$3:$A$52586,$B151,Source_Data!$E$3:$E$52586,V$3)/$A151</f>
        <v>0.31436823947286296</v>
      </c>
      <c r="W151" s="49">
        <f>SUMIFS(Source_Data!$S$3:$S$52586,Source_Data!$A$3:$A$52586,$B151,Source_Data!$E$3:$E$52586,W$3)/$A151</f>
        <v>0.29952963609084998</v>
      </c>
      <c r="X151" s="49">
        <f>SUMIFS(Source_Data!$S$3:$S$52586,Source_Data!$A$3:$A$52586,$B151,Source_Data!$E$3:$E$52586,X$3)/$A151</f>
        <v>0.34922861591275745</v>
      </c>
      <c r="Y151" s="49">
        <f>SUMIFS(Source_Data!$S$3:$S$52586,Source_Data!$A$3:$A$52586,$B151,Source_Data!$E$3:$E$52586,Y$3)/$A151</f>
        <v>0.45254938809181261</v>
      </c>
      <c r="Z151" s="49">
        <f>SUMIFS(Source_Data!$S$3:$S$52586,Source_Data!$A$3:$A$52586,$B151,Source_Data!$E$3:$E$52586,Z$3)/$A151</f>
        <v>0.47421130496987712</v>
      </c>
      <c r="AA151" s="49">
        <f>SUMIFS(Source_Data!$S$3:$S$52586,Source_Data!$A$3:$A$52586,$B151,Source_Data!$E$3:$E$52586,AA$3)/$A151</f>
        <v>0.47076887307903886</v>
      </c>
    </row>
    <row r="152" spans="1:27" x14ac:dyDescent="0.25">
      <c r="A152" s="10">
        <f>INDEX(Installed_Capacity!$H$33:$S$38,MATCH(YEAR('Wind_Profile (South)'!B152),Installed_Capacity!$G$33:$G$38,0),MATCH('Wind_Profile (South)'!C152,Installed_Capacity!$H$32:$S$32,0))</f>
        <v>3781.18</v>
      </c>
      <c r="B152" s="1">
        <f>Date_List!A149</f>
        <v>43621</v>
      </c>
      <c r="C152" s="44">
        <f t="shared" si="3"/>
        <v>6</v>
      </c>
      <c r="D152" s="49">
        <f>SUMIFS(Source_Data!$S$3:$S$52586,Source_Data!$A$3:$A$52586,$B152,Source_Data!$E$3:$E$52586,D$3)/$A152</f>
        <v>0.61105941302609235</v>
      </c>
      <c r="E152" s="49">
        <f>SUMIFS(Source_Data!$S$3:$S$52586,Source_Data!$A$3:$A$52586,$B152,Source_Data!$E$3:$E$52586,E$3)/$A152</f>
        <v>0.59982470426612855</v>
      </c>
      <c r="F152" s="49">
        <f>SUMIFS(Source_Data!$S$3:$S$52586,Source_Data!$A$3:$A$52586,$B152,Source_Data!$E$3:$E$52586,F$3)/$A152</f>
        <v>0.562703755748999</v>
      </c>
      <c r="G152" s="49">
        <f>SUMIFS(Source_Data!$S$3:$S$52586,Source_Data!$A$3:$A$52586,$B152,Source_Data!$E$3:$E$52586,G$3)/$A152</f>
        <v>0.55259250528406478</v>
      </c>
      <c r="H152" s="49">
        <f>SUMIFS(Source_Data!$S$3:$S$52586,Source_Data!$A$3:$A$52586,$B152,Source_Data!$E$3:$E$52586,H$3)/$A152</f>
        <v>0.49519725594787872</v>
      </c>
      <c r="I152" s="49">
        <f>SUMIFS(Source_Data!$S$3:$S$52586,Source_Data!$A$3:$A$52586,$B152,Source_Data!$E$3:$E$52586,I$3)/$A152</f>
        <v>0.39171592454762805</v>
      </c>
      <c r="J152" s="49">
        <f>SUMIFS(Source_Data!$S$3:$S$52586,Source_Data!$A$3:$A$52586,$B152,Source_Data!$E$3:$E$52586,J$3)/$A152</f>
        <v>0.33193368477856117</v>
      </c>
      <c r="K152" s="49">
        <f>SUMIFS(Source_Data!$S$3:$S$52586,Source_Data!$A$3:$A$52586,$B152,Source_Data!$E$3:$E$52586,K$3)/$A152</f>
        <v>0.21391417085274969</v>
      </c>
      <c r="L152" s="49">
        <f>SUMIFS(Source_Data!$S$3:$S$52586,Source_Data!$A$3:$A$52586,$B152,Source_Data!$E$3:$E$52586,L$3)/$A152</f>
        <v>0.11683336215149769</v>
      </c>
      <c r="M152" s="49">
        <f>SUMIFS(Source_Data!$S$3:$S$52586,Source_Data!$A$3:$A$52586,$B152,Source_Data!$E$3:$E$52586,M$3)/$A152</f>
        <v>5.9654303137380391E-2</v>
      </c>
      <c r="N152" s="49">
        <f>SUMIFS(Source_Data!$S$3:$S$52586,Source_Data!$A$3:$A$52586,$B152,Source_Data!$E$3:$E$52586,N$3)/$A152</f>
        <v>1.2033211737870189E-2</v>
      </c>
      <c r="O152" s="49">
        <f>SUMIFS(Source_Data!$S$3:$S$52586,Source_Data!$A$3:$A$52586,$B152,Source_Data!$E$3:$E$52586,O$3)/$A152</f>
        <v>5.2052435975013089E-3</v>
      </c>
      <c r="P152" s="49">
        <f>SUMIFS(Source_Data!$S$3:$S$52586,Source_Data!$A$3:$A$52586,$B152,Source_Data!$E$3:$E$52586,P$3)/$A152</f>
        <v>8.6963183680755732E-3</v>
      </c>
      <c r="Q152" s="49">
        <f>SUMIFS(Source_Data!$S$3:$S$52586,Source_Data!$A$3:$A$52586,$B152,Source_Data!$E$3:$E$52586,Q$3)/$A152</f>
        <v>3.2926727189924843E-2</v>
      </c>
      <c r="R152" s="49">
        <f>SUMIFS(Source_Data!$S$3:$S$52586,Source_Data!$A$3:$A$52586,$B152,Source_Data!$E$3:$E$52586,R$3)/$A152</f>
        <v>9.7321990003914116E-2</v>
      </c>
      <c r="S152" s="49">
        <f>SUMIFS(Source_Data!$S$3:$S$52586,Source_Data!$A$3:$A$52586,$B152,Source_Data!$E$3:$E$52586,S$3)/$A152</f>
        <v>0.18518508159198982</v>
      </c>
      <c r="T152" s="49">
        <f>SUMIFS(Source_Data!$S$3:$S$52586,Source_Data!$A$3:$A$52586,$B152,Source_Data!$E$3:$E$52586,T$3)/$A152</f>
        <v>0.19382137927049228</v>
      </c>
      <c r="U152" s="49">
        <f>SUMIFS(Source_Data!$S$3:$S$52586,Source_Data!$A$3:$A$52586,$B152,Source_Data!$E$3:$E$52586,U$3)/$A152</f>
        <v>0.24401237222851069</v>
      </c>
      <c r="V152" s="49">
        <f>SUMIFS(Source_Data!$S$3:$S$52586,Source_Data!$A$3:$A$52586,$B152,Source_Data!$E$3:$E$52586,V$3)/$A152</f>
        <v>0.26396742872277967</v>
      </c>
      <c r="W152" s="49">
        <f>SUMIFS(Source_Data!$S$3:$S$52586,Source_Data!$A$3:$A$52586,$B152,Source_Data!$E$3:$E$52586,W$3)/$A152</f>
        <v>0.3565325149596158</v>
      </c>
      <c r="X152" s="49">
        <f>SUMIFS(Source_Data!$S$3:$S$52586,Source_Data!$A$3:$A$52586,$B152,Source_Data!$E$3:$E$52586,X$3)/$A152</f>
        <v>0.39948707368493436</v>
      </c>
      <c r="Y152" s="49">
        <f>SUMIFS(Source_Data!$S$3:$S$52586,Source_Data!$A$3:$A$52586,$B152,Source_Data!$E$3:$E$52586,Y$3)/$A152</f>
        <v>0.35848143183503561</v>
      </c>
      <c r="Z152" s="49">
        <f>SUMIFS(Source_Data!$S$3:$S$52586,Source_Data!$A$3:$A$52586,$B152,Source_Data!$E$3:$E$52586,Z$3)/$A152</f>
        <v>0.36882102332684508</v>
      </c>
      <c r="AA152" s="49">
        <f>SUMIFS(Source_Data!$S$3:$S$52586,Source_Data!$A$3:$A$52586,$B152,Source_Data!$E$3:$E$52586,AA$3)/$A152</f>
        <v>0.37903153557355118</v>
      </c>
    </row>
    <row r="153" spans="1:27" x14ac:dyDescent="0.25">
      <c r="A153" s="10">
        <f>INDEX(Installed_Capacity!$H$33:$S$38,MATCH(YEAR('Wind_Profile (South)'!B153),Installed_Capacity!$G$33:$G$38,0),MATCH('Wind_Profile (South)'!C153,Installed_Capacity!$H$32:$S$32,0))</f>
        <v>3781.18</v>
      </c>
      <c r="B153" s="1">
        <f>Date_List!A150</f>
        <v>43635</v>
      </c>
      <c r="C153" s="44">
        <f t="shared" si="3"/>
        <v>6</v>
      </c>
      <c r="D153" s="49">
        <f>SUMIFS(Source_Data!$S$3:$S$52586,Source_Data!$A$3:$A$52586,$B153,Source_Data!$E$3:$E$52586,D$3)/$A153</f>
        <v>0.67723932734728309</v>
      </c>
      <c r="E153" s="49">
        <f>SUMIFS(Source_Data!$S$3:$S$52586,Source_Data!$A$3:$A$52586,$B153,Source_Data!$E$3:$E$52586,E$3)/$A153</f>
        <v>0.6874317099878875</v>
      </c>
      <c r="F153" s="49">
        <f>SUMIFS(Source_Data!$S$3:$S$52586,Source_Data!$A$3:$A$52586,$B153,Source_Data!$E$3:$E$52586,F$3)/$A153</f>
        <v>0.63757463521255275</v>
      </c>
      <c r="G153" s="49">
        <f>SUMIFS(Source_Data!$S$3:$S$52586,Source_Data!$A$3:$A$52586,$B153,Source_Data!$E$3:$E$52586,G$3)/$A153</f>
        <v>0.58080173225395249</v>
      </c>
      <c r="H153" s="49">
        <f>SUMIFS(Source_Data!$S$3:$S$52586,Source_Data!$A$3:$A$52586,$B153,Source_Data!$E$3:$E$52586,H$3)/$A153</f>
        <v>0.49644424978340096</v>
      </c>
      <c r="I153" s="49">
        <f>SUMIFS(Source_Data!$S$3:$S$52586,Source_Data!$A$3:$A$52586,$B153,Source_Data!$E$3:$E$52586,I$3)/$A153</f>
        <v>0.42324118960747703</v>
      </c>
      <c r="J153" s="49">
        <f>SUMIFS(Source_Data!$S$3:$S$52586,Source_Data!$A$3:$A$52586,$B153,Source_Data!$E$3:$E$52586,J$3)/$A153</f>
        <v>0.39328600834951</v>
      </c>
      <c r="K153" s="49">
        <f>SUMIFS(Source_Data!$S$3:$S$52586,Source_Data!$A$3:$A$52586,$B153,Source_Data!$E$3:$E$52586,K$3)/$A153</f>
        <v>0.29125933786516378</v>
      </c>
      <c r="L153" s="49">
        <f>SUMIFS(Source_Data!$S$3:$S$52586,Source_Data!$A$3:$A$52586,$B153,Source_Data!$E$3:$E$52586,L$3)/$A153</f>
        <v>0.2042491901081144</v>
      </c>
      <c r="M153" s="49">
        <f>SUMIFS(Source_Data!$S$3:$S$52586,Source_Data!$A$3:$A$52586,$B153,Source_Data!$E$3:$E$52586,M$3)/$A153</f>
        <v>0.16495277676518971</v>
      </c>
      <c r="N153" s="49">
        <f>SUMIFS(Source_Data!$S$3:$S$52586,Source_Data!$A$3:$A$52586,$B153,Source_Data!$E$3:$E$52586,N$3)/$A153</f>
        <v>0.11526221998212199</v>
      </c>
      <c r="O153" s="49">
        <f>SUMIFS(Source_Data!$S$3:$S$52586,Source_Data!$A$3:$A$52586,$B153,Source_Data!$E$3:$E$52586,O$3)/$A153</f>
        <v>5.9498380063366468E-2</v>
      </c>
      <c r="P153" s="49">
        <f>SUMIFS(Source_Data!$S$3:$S$52586,Source_Data!$A$3:$A$52586,$B153,Source_Data!$E$3:$E$52586,P$3)/$A153</f>
        <v>4.6928282813037202E-2</v>
      </c>
      <c r="Q153" s="49">
        <f>SUMIFS(Source_Data!$S$3:$S$52586,Source_Data!$A$3:$A$52586,$B153,Source_Data!$E$3:$E$52586,Q$3)/$A153</f>
        <v>0.12163651020131282</v>
      </c>
      <c r="R153" s="49">
        <f>SUMIFS(Source_Data!$S$3:$S$52586,Source_Data!$A$3:$A$52586,$B153,Source_Data!$E$3:$E$52586,R$3)/$A153</f>
        <v>0.307051177029393</v>
      </c>
      <c r="S153" s="49">
        <f>SUMIFS(Source_Data!$S$3:$S$52586,Source_Data!$A$3:$A$52586,$B153,Source_Data!$E$3:$E$52586,S$3)/$A153</f>
        <v>0.47570339108664494</v>
      </c>
      <c r="T153" s="49">
        <f>SUMIFS(Source_Data!$S$3:$S$52586,Source_Data!$A$3:$A$52586,$B153,Source_Data!$E$3:$E$52586,T$3)/$A153</f>
        <v>0.59556791856034363</v>
      </c>
      <c r="U153" s="49">
        <f>SUMIFS(Source_Data!$S$3:$S$52586,Source_Data!$A$3:$A$52586,$B153,Source_Data!$E$3:$E$52586,U$3)/$A153</f>
        <v>0.69992952721980972</v>
      </c>
      <c r="V153" s="49">
        <f>SUMIFS(Source_Data!$S$3:$S$52586,Source_Data!$A$3:$A$52586,$B153,Source_Data!$E$3:$E$52586,V$3)/$A153</f>
        <v>0.72042271095689714</v>
      </c>
      <c r="W153" s="49">
        <f>SUMIFS(Source_Data!$S$3:$S$52586,Source_Data!$A$3:$A$52586,$B153,Source_Data!$E$3:$E$52586,W$3)/$A153</f>
        <v>0.73562643249673387</v>
      </c>
      <c r="X153" s="49">
        <f>SUMIFS(Source_Data!$S$3:$S$52586,Source_Data!$A$3:$A$52586,$B153,Source_Data!$E$3:$E$52586,X$3)/$A153</f>
        <v>0.71817187674667704</v>
      </c>
      <c r="Y153" s="49">
        <f>SUMIFS(Source_Data!$S$3:$S$52586,Source_Data!$A$3:$A$52586,$B153,Source_Data!$E$3:$E$52586,Y$3)/$A153</f>
        <v>0.71058032058695975</v>
      </c>
      <c r="Z153" s="49">
        <f>SUMIFS(Source_Data!$S$3:$S$52586,Source_Data!$A$3:$A$52586,$B153,Source_Data!$E$3:$E$52586,Z$3)/$A153</f>
        <v>0.70703120979323919</v>
      </c>
      <c r="AA153" s="49">
        <f>SUMIFS(Source_Data!$S$3:$S$52586,Source_Data!$A$3:$A$52586,$B153,Source_Data!$E$3:$E$52586,AA$3)/$A153</f>
        <v>0.74822630504842402</v>
      </c>
    </row>
    <row r="154" spans="1:27" x14ac:dyDescent="0.25">
      <c r="A154" s="10">
        <f>INDEX(Installed_Capacity!$H$33:$S$38,MATCH(YEAR('Wind_Profile (South)'!B154),Installed_Capacity!$G$33:$G$38,0),MATCH('Wind_Profile (South)'!C154,Installed_Capacity!$H$32:$S$32,0))</f>
        <v>3781.18</v>
      </c>
      <c r="B154" s="1">
        <f>Date_List!A151</f>
        <v>43670</v>
      </c>
      <c r="C154" s="44">
        <f t="shared" si="3"/>
        <v>7</v>
      </c>
      <c r="D154" s="49">
        <f>SUMIFS(Source_Data!$S$3:$S$52586,Source_Data!$A$3:$A$52586,$B154,Source_Data!$E$3:$E$52586,D$3)/$A154</f>
        <v>0.33018267711560945</v>
      </c>
      <c r="E154" s="49">
        <f>SUMIFS(Source_Data!$S$3:$S$52586,Source_Data!$A$3:$A$52586,$B154,Source_Data!$E$3:$E$52586,E$3)/$A154</f>
        <v>0.35581326614628234</v>
      </c>
      <c r="F154" s="49">
        <f>SUMIFS(Source_Data!$S$3:$S$52586,Source_Data!$A$3:$A$52586,$B154,Source_Data!$E$3:$E$52586,F$3)/$A154</f>
        <v>0.35539484035697849</v>
      </c>
      <c r="G154" s="49">
        <f>SUMIFS(Source_Data!$S$3:$S$52586,Source_Data!$A$3:$A$52586,$B154,Source_Data!$E$3:$E$52586,G$3)/$A154</f>
        <v>0.33079867640710042</v>
      </c>
      <c r="H154" s="49">
        <f>SUMIFS(Source_Data!$S$3:$S$52586,Source_Data!$A$3:$A$52586,$B154,Source_Data!$E$3:$E$52586,H$3)/$A154</f>
        <v>0.27362477373544769</v>
      </c>
      <c r="I154" s="49">
        <f>SUMIFS(Source_Data!$S$3:$S$52586,Source_Data!$A$3:$A$52586,$B154,Source_Data!$E$3:$E$52586,I$3)/$A154</f>
        <v>0.2046202750136201</v>
      </c>
      <c r="J154" s="49">
        <f>SUMIFS(Source_Data!$S$3:$S$52586,Source_Data!$A$3:$A$52586,$B154,Source_Data!$E$3:$E$52586,J$3)/$A154</f>
        <v>0.14763131570911728</v>
      </c>
      <c r="K154" s="49">
        <f>SUMIFS(Source_Data!$S$3:$S$52586,Source_Data!$A$3:$A$52586,$B154,Source_Data!$E$3:$E$52586,K$3)/$A154</f>
        <v>0.11670361413579888</v>
      </c>
      <c r="L154" s="49">
        <f>SUMIFS(Source_Data!$S$3:$S$52586,Source_Data!$A$3:$A$52586,$B154,Source_Data!$E$3:$E$52586,L$3)/$A154</f>
        <v>5.6948178258638842E-2</v>
      </c>
      <c r="M154" s="49">
        <f>SUMIFS(Source_Data!$S$3:$S$52586,Source_Data!$A$3:$A$52586,$B154,Source_Data!$E$3:$E$52586,M$3)/$A154</f>
        <v>2.2157271442777123E-2</v>
      </c>
      <c r="N154" s="49">
        <f>SUMIFS(Source_Data!$S$3:$S$52586,Source_Data!$A$3:$A$52586,$B154,Source_Data!$E$3:$E$52586,N$3)/$A154</f>
        <v>1.9312377037062504E-2</v>
      </c>
      <c r="O154" s="49">
        <f>SUMIFS(Source_Data!$S$3:$S$52586,Source_Data!$A$3:$A$52586,$B154,Source_Data!$E$3:$E$52586,O$3)/$A154</f>
        <v>2.4835772396976607E-2</v>
      </c>
      <c r="P154" s="49">
        <f>SUMIFS(Source_Data!$S$3:$S$52586,Source_Data!$A$3:$A$52586,$B154,Source_Data!$E$3:$E$52586,P$3)/$A154</f>
        <v>4.2616921489323445E-2</v>
      </c>
      <c r="Q154" s="49">
        <f>SUMIFS(Source_Data!$S$3:$S$52586,Source_Data!$A$3:$A$52586,$B154,Source_Data!$E$3:$E$52586,Q$3)/$A154</f>
        <v>8.2225038803230732E-2</v>
      </c>
      <c r="R154" s="49">
        <f>SUMIFS(Source_Data!$S$3:$S$52586,Source_Data!$A$3:$A$52586,$B154,Source_Data!$E$3:$E$52586,R$3)/$A154</f>
        <v>0.18603699892440986</v>
      </c>
      <c r="S154" s="49">
        <f>SUMIFS(Source_Data!$S$3:$S$52586,Source_Data!$A$3:$A$52586,$B154,Source_Data!$E$3:$E$52586,S$3)/$A154</f>
        <v>0.37853368250995723</v>
      </c>
      <c r="T154" s="49">
        <f>SUMIFS(Source_Data!$S$3:$S$52586,Source_Data!$A$3:$A$52586,$B154,Source_Data!$E$3:$E$52586,T$3)/$A154</f>
        <v>0.46545228315684523</v>
      </c>
      <c r="U154" s="49">
        <f>SUMIFS(Source_Data!$S$3:$S$52586,Source_Data!$A$3:$A$52586,$B154,Source_Data!$E$3:$E$52586,U$3)/$A154</f>
        <v>0.43496414354302099</v>
      </c>
      <c r="V154" s="49">
        <f>SUMIFS(Source_Data!$S$3:$S$52586,Source_Data!$A$3:$A$52586,$B154,Source_Data!$E$3:$E$52586,V$3)/$A154</f>
        <v>0.40003885196314382</v>
      </c>
      <c r="W154" s="49">
        <f>SUMIFS(Source_Data!$S$3:$S$52586,Source_Data!$A$3:$A$52586,$B154,Source_Data!$E$3:$E$52586,W$3)/$A154</f>
        <v>0.43831438527814071</v>
      </c>
      <c r="X154" s="49">
        <f>SUMIFS(Source_Data!$S$3:$S$52586,Source_Data!$A$3:$A$52586,$B154,Source_Data!$E$3:$E$52586,X$3)/$A154</f>
        <v>0.4609319556463855</v>
      </c>
      <c r="Y154" s="49">
        <f>SUMIFS(Source_Data!$S$3:$S$52586,Source_Data!$A$3:$A$52586,$B154,Source_Data!$E$3:$E$52586,Y$3)/$A154</f>
        <v>0.42497637184503251</v>
      </c>
      <c r="Z154" s="49">
        <f>SUMIFS(Source_Data!$S$3:$S$52586,Source_Data!$A$3:$A$52586,$B154,Source_Data!$E$3:$E$52586,Z$3)/$A154</f>
        <v>0.45178158481981817</v>
      </c>
      <c r="AA154" s="49">
        <f>SUMIFS(Source_Data!$S$3:$S$52586,Source_Data!$A$3:$A$52586,$B154,Source_Data!$E$3:$E$52586,AA$3)/$A154</f>
        <v>0.46910412798227008</v>
      </c>
    </row>
    <row r="155" spans="1:27" x14ac:dyDescent="0.25">
      <c r="A155" s="10">
        <f>INDEX(Installed_Capacity!$H$33:$S$38,MATCH(YEAR('Wind_Profile (South)'!B155),Installed_Capacity!$G$33:$G$38,0),MATCH('Wind_Profile (South)'!C155,Installed_Capacity!$H$32:$S$32,0))</f>
        <v>3781.18</v>
      </c>
      <c r="B155" s="1">
        <f>Date_List!A152</f>
        <v>43672</v>
      </c>
      <c r="C155" s="44">
        <f t="shared" si="3"/>
        <v>7</v>
      </c>
      <c r="D155" s="49">
        <f>SUMIFS(Source_Data!$S$3:$S$52586,Source_Data!$A$3:$A$52586,$B155,Source_Data!$E$3:$E$52586,D$3)/$A155</f>
        <v>0.23036851012911314</v>
      </c>
      <c r="E155" s="49">
        <f>SUMIFS(Source_Data!$S$3:$S$52586,Source_Data!$A$3:$A$52586,$B155,Source_Data!$E$3:$E$52586,E$3)/$A155</f>
        <v>0.26200845438196546</v>
      </c>
      <c r="F155" s="49">
        <f>SUMIFS(Source_Data!$S$3:$S$52586,Source_Data!$A$3:$A$52586,$B155,Source_Data!$E$3:$E$52586,F$3)/$A155</f>
        <v>0.26015469901089078</v>
      </c>
      <c r="G155" s="49">
        <f>SUMIFS(Source_Data!$S$3:$S$52586,Source_Data!$A$3:$A$52586,$B155,Source_Data!$E$3:$E$52586,G$3)/$A155</f>
        <v>0.26359851761989644</v>
      </c>
      <c r="H155" s="49">
        <f>SUMIFS(Source_Data!$S$3:$S$52586,Source_Data!$A$3:$A$52586,$B155,Source_Data!$E$3:$E$52586,H$3)/$A155</f>
        <v>0.2671611991600506</v>
      </c>
      <c r="I155" s="49">
        <f>SUMIFS(Source_Data!$S$3:$S$52586,Source_Data!$A$3:$A$52586,$B155,Source_Data!$E$3:$E$52586,I$3)/$A155</f>
        <v>0.26669615221438808</v>
      </c>
      <c r="J155" s="49">
        <f>SUMIFS(Source_Data!$S$3:$S$52586,Source_Data!$A$3:$A$52586,$B155,Source_Data!$E$3:$E$52586,J$3)/$A155</f>
        <v>0.20050409513855466</v>
      </c>
      <c r="K155" s="49">
        <f>SUMIFS(Source_Data!$S$3:$S$52586,Source_Data!$A$3:$A$52586,$B155,Source_Data!$E$3:$E$52586,K$3)/$A155</f>
        <v>0.12236577446802321</v>
      </c>
      <c r="L155" s="49">
        <f>SUMIFS(Source_Data!$S$3:$S$52586,Source_Data!$A$3:$A$52586,$B155,Source_Data!$E$3:$E$52586,L$3)/$A155</f>
        <v>5.4680275668177659E-2</v>
      </c>
      <c r="M155" s="49">
        <f>SUMIFS(Source_Data!$S$3:$S$52586,Source_Data!$A$3:$A$52586,$B155,Source_Data!$E$3:$E$52586,M$3)/$A155</f>
        <v>2.5351357939320529E-2</v>
      </c>
      <c r="N155" s="49">
        <f>SUMIFS(Source_Data!$S$3:$S$52586,Source_Data!$A$3:$A$52586,$B155,Source_Data!$E$3:$E$52586,N$3)/$A155</f>
        <v>1.9600092591466157E-2</v>
      </c>
      <c r="O155" s="49">
        <f>SUMIFS(Source_Data!$S$3:$S$52586,Source_Data!$A$3:$A$52586,$B155,Source_Data!$E$3:$E$52586,O$3)/$A155</f>
        <v>3.6903787891346088E-2</v>
      </c>
      <c r="P155" s="49">
        <f>SUMIFS(Source_Data!$S$3:$S$52586,Source_Data!$A$3:$A$52586,$B155,Source_Data!$E$3:$E$52586,P$3)/$A155</f>
        <v>0.11989033645158391</v>
      </c>
      <c r="Q155" s="49">
        <f>SUMIFS(Source_Data!$S$3:$S$52586,Source_Data!$A$3:$A$52586,$B155,Source_Data!$E$3:$E$52586,Q$3)/$A155</f>
        <v>0.20496562352017095</v>
      </c>
      <c r="R155" s="49">
        <f>SUMIFS(Source_Data!$S$3:$S$52586,Source_Data!$A$3:$A$52586,$B155,Source_Data!$E$3:$E$52586,R$3)/$A155</f>
        <v>0.30382133750337198</v>
      </c>
      <c r="S155" s="49">
        <f>SUMIFS(Source_Data!$S$3:$S$52586,Source_Data!$A$3:$A$52586,$B155,Source_Data!$E$3:$E$52586,S$3)/$A155</f>
        <v>0.3713607149530041</v>
      </c>
      <c r="T155" s="49">
        <f>SUMIFS(Source_Data!$S$3:$S$52586,Source_Data!$A$3:$A$52586,$B155,Source_Data!$E$3:$E$52586,T$3)/$A155</f>
        <v>0.41407005103592004</v>
      </c>
      <c r="U155" s="49">
        <f>SUMIFS(Source_Data!$S$3:$S$52586,Source_Data!$A$3:$A$52586,$B155,Source_Data!$E$3:$E$52586,U$3)/$A155</f>
        <v>0.43325523649336983</v>
      </c>
      <c r="V155" s="49">
        <f>SUMIFS(Source_Data!$S$3:$S$52586,Source_Data!$A$3:$A$52586,$B155,Source_Data!$E$3:$E$52586,V$3)/$A155</f>
        <v>0.51286124372814834</v>
      </c>
      <c r="W155" s="49">
        <f>SUMIFS(Source_Data!$S$3:$S$52586,Source_Data!$A$3:$A$52586,$B155,Source_Data!$E$3:$E$52586,W$3)/$A155</f>
        <v>0.52217465780920247</v>
      </c>
      <c r="X155" s="49">
        <f>SUMIFS(Source_Data!$S$3:$S$52586,Source_Data!$A$3:$A$52586,$B155,Source_Data!$E$3:$E$52586,X$3)/$A155</f>
        <v>0.48112900879989845</v>
      </c>
      <c r="Y155" s="49">
        <f>SUMIFS(Source_Data!$S$3:$S$52586,Source_Data!$A$3:$A$52586,$B155,Source_Data!$E$3:$E$52586,Y$3)/$A155</f>
        <v>0.47980230617294073</v>
      </c>
      <c r="Z155" s="49">
        <f>SUMIFS(Source_Data!$S$3:$S$52586,Source_Data!$A$3:$A$52586,$B155,Source_Data!$E$3:$E$52586,Z$3)/$A155</f>
        <v>0.54336693456407792</v>
      </c>
      <c r="AA155" s="49">
        <f>SUMIFS(Source_Data!$S$3:$S$52586,Source_Data!$A$3:$A$52586,$B155,Source_Data!$E$3:$E$52586,AA$3)/$A155</f>
        <v>0.55752448344035466</v>
      </c>
    </row>
    <row r="156" spans="1:27" x14ac:dyDescent="0.25">
      <c r="A156" s="10">
        <f>INDEX(Installed_Capacity!$H$33:$S$38,MATCH(YEAR('Wind_Profile (South)'!B156),Installed_Capacity!$G$33:$G$38,0),MATCH('Wind_Profile (South)'!C156,Installed_Capacity!$H$32:$S$32,0))</f>
        <v>3781.18</v>
      </c>
      <c r="B156" s="1">
        <f>Date_List!A153</f>
        <v>43671</v>
      </c>
      <c r="C156" s="44">
        <f t="shared" si="3"/>
        <v>7</v>
      </c>
      <c r="D156" s="49">
        <f>SUMIFS(Source_Data!$S$3:$S$52586,Source_Data!$A$3:$A$52586,$B156,Source_Data!$E$3:$E$52586,D$3)/$A156</f>
        <v>0.45235416518626465</v>
      </c>
      <c r="E156" s="49">
        <f>SUMIFS(Source_Data!$S$3:$S$52586,Source_Data!$A$3:$A$52586,$B156,Source_Data!$E$3:$E$52586,E$3)/$A156</f>
        <v>0.49202071060251035</v>
      </c>
      <c r="F156" s="49">
        <f>SUMIFS(Source_Data!$S$3:$S$52586,Source_Data!$A$3:$A$52586,$B156,Source_Data!$E$3:$E$52586,F$3)/$A156</f>
        <v>0.43892673639287211</v>
      </c>
      <c r="G156" s="49">
        <f>SUMIFS(Source_Data!$S$3:$S$52586,Source_Data!$A$3:$A$52586,$B156,Source_Data!$E$3:$E$52586,G$3)/$A156</f>
        <v>0.36126557356407257</v>
      </c>
      <c r="H156" s="49">
        <f>SUMIFS(Source_Data!$S$3:$S$52586,Source_Data!$A$3:$A$52586,$B156,Source_Data!$E$3:$E$52586,H$3)/$A156</f>
        <v>0.32015460263542073</v>
      </c>
      <c r="I156" s="49">
        <f>SUMIFS(Source_Data!$S$3:$S$52586,Source_Data!$A$3:$A$52586,$B156,Source_Data!$E$3:$E$52586,I$3)/$A156</f>
        <v>0.26035779340814247</v>
      </c>
      <c r="J156" s="49">
        <f>SUMIFS(Source_Data!$S$3:$S$52586,Source_Data!$A$3:$A$52586,$B156,Source_Data!$E$3:$E$52586,J$3)/$A156</f>
        <v>0.22076802428368925</v>
      </c>
      <c r="K156" s="49">
        <f>SUMIFS(Source_Data!$S$3:$S$52586,Source_Data!$A$3:$A$52586,$B156,Source_Data!$E$3:$E$52586,K$3)/$A156</f>
        <v>0.15649934365224613</v>
      </c>
      <c r="L156" s="49">
        <f>SUMIFS(Source_Data!$S$3:$S$52586,Source_Data!$A$3:$A$52586,$B156,Source_Data!$E$3:$E$52586,L$3)/$A156</f>
        <v>5.6394716528702683E-2</v>
      </c>
      <c r="M156" s="49">
        <f>SUMIFS(Source_Data!$S$3:$S$52586,Source_Data!$A$3:$A$52586,$B156,Source_Data!$E$3:$E$52586,M$3)/$A156</f>
        <v>1.255679227516278E-2</v>
      </c>
      <c r="N156" s="49">
        <f>SUMIFS(Source_Data!$S$3:$S$52586,Source_Data!$A$3:$A$52586,$B156,Source_Data!$E$3:$E$52586,N$3)/$A156</f>
        <v>1.5148027073559049E-2</v>
      </c>
      <c r="O156" s="49">
        <f>SUMIFS(Source_Data!$S$3:$S$52586,Source_Data!$A$3:$A$52586,$B156,Source_Data!$E$3:$E$52586,O$3)/$A156</f>
        <v>8.9461807800739462E-3</v>
      </c>
      <c r="P156" s="49">
        <f>SUMIFS(Source_Data!$S$3:$S$52586,Source_Data!$A$3:$A$52586,$B156,Source_Data!$E$3:$E$52586,P$3)/$A156</f>
        <v>1.0764254109828149E-2</v>
      </c>
      <c r="Q156" s="49">
        <f>SUMIFS(Source_Data!$S$3:$S$52586,Source_Data!$A$3:$A$52586,$B156,Source_Data!$E$3:$E$52586,Q$3)/$A156</f>
        <v>1.347627305232758E-2</v>
      </c>
      <c r="R156" s="49">
        <f>SUMIFS(Source_Data!$S$3:$S$52586,Source_Data!$A$3:$A$52586,$B156,Source_Data!$E$3:$E$52586,R$3)/$A156</f>
        <v>1.3016278807938262E-2</v>
      </c>
      <c r="S156" s="49">
        <f>SUMIFS(Source_Data!$S$3:$S$52586,Source_Data!$A$3:$A$52586,$B156,Source_Data!$E$3:$E$52586,S$3)/$A156</f>
        <v>1.7714615804590102E-2</v>
      </c>
      <c r="T156" s="49">
        <f>SUMIFS(Source_Data!$S$3:$S$52586,Source_Data!$A$3:$A$52586,$B156,Source_Data!$E$3:$E$52586,T$3)/$A156</f>
        <v>2.3686849588223782E-2</v>
      </c>
      <c r="U156" s="49">
        <f>SUMIFS(Source_Data!$S$3:$S$52586,Source_Data!$A$3:$A$52586,$B156,Source_Data!$E$3:$E$52586,U$3)/$A156</f>
        <v>6.4003845377897911E-2</v>
      </c>
      <c r="V156" s="49">
        <f>SUMIFS(Source_Data!$S$3:$S$52586,Source_Data!$A$3:$A$52586,$B156,Source_Data!$E$3:$E$52586,V$3)/$A156</f>
        <v>0.10284669359274089</v>
      </c>
      <c r="W156" s="49">
        <f>SUMIFS(Source_Data!$S$3:$S$52586,Source_Data!$A$3:$A$52586,$B156,Source_Data!$E$3:$E$52586,W$3)/$A156</f>
        <v>0.13137163028234572</v>
      </c>
      <c r="X156" s="49">
        <f>SUMIFS(Source_Data!$S$3:$S$52586,Source_Data!$A$3:$A$52586,$B156,Source_Data!$E$3:$E$52586,X$3)/$A156</f>
        <v>0.15885189717707171</v>
      </c>
      <c r="Y156" s="49">
        <f>SUMIFS(Source_Data!$S$3:$S$52586,Source_Data!$A$3:$A$52586,$B156,Source_Data!$E$3:$E$52586,Y$3)/$A156</f>
        <v>0.20103788979075315</v>
      </c>
      <c r="Z156" s="49">
        <f>SUMIFS(Source_Data!$S$3:$S$52586,Source_Data!$A$3:$A$52586,$B156,Source_Data!$E$3:$E$52586,Z$3)/$A156</f>
        <v>0.22874976302027411</v>
      </c>
      <c r="AA156" s="49">
        <f>SUMIFS(Source_Data!$S$3:$S$52586,Source_Data!$A$3:$A$52586,$B156,Source_Data!$E$3:$E$52586,AA$3)/$A156</f>
        <v>0.19329474922246495</v>
      </c>
    </row>
    <row r="157" spans="1:27" x14ac:dyDescent="0.25">
      <c r="A157" s="10">
        <f>INDEX(Installed_Capacity!$H$33:$S$38,MATCH(YEAR('Wind_Profile (South)'!B157),Installed_Capacity!$G$33:$G$38,0),MATCH('Wind_Profile (South)'!C157,Installed_Capacity!$H$32:$S$32,0))</f>
        <v>3781.18</v>
      </c>
      <c r="B157" s="1">
        <f>Date_List!A154</f>
        <v>43669</v>
      </c>
      <c r="C157" s="44">
        <f t="shared" si="3"/>
        <v>7</v>
      </c>
      <c r="D157" s="49">
        <f>SUMIFS(Source_Data!$S$3:$S$52586,Source_Data!$A$3:$A$52586,$B157,Source_Data!$E$3:$E$52586,D$3)/$A157</f>
        <v>0.34436291785183459</v>
      </c>
      <c r="E157" s="49">
        <f>SUMIFS(Source_Data!$S$3:$S$52586,Source_Data!$A$3:$A$52586,$B157,Source_Data!$E$3:$E$52586,E$3)/$A157</f>
        <v>0.29550652587128884</v>
      </c>
      <c r="F157" s="49">
        <f>SUMIFS(Source_Data!$S$3:$S$52586,Source_Data!$A$3:$A$52586,$B157,Source_Data!$E$3:$E$52586,F$3)/$A157</f>
        <v>0.23069736107961009</v>
      </c>
      <c r="G157" s="49">
        <f>SUMIFS(Source_Data!$S$3:$S$52586,Source_Data!$A$3:$A$52586,$B157,Source_Data!$E$3:$E$52586,G$3)/$A157</f>
        <v>0.13695319678275036</v>
      </c>
      <c r="H157" s="49">
        <f>SUMIFS(Source_Data!$S$3:$S$52586,Source_Data!$A$3:$A$52586,$B157,Source_Data!$E$3:$E$52586,H$3)/$A157</f>
        <v>9.6207170988421603E-2</v>
      </c>
      <c r="I157" s="49">
        <f>SUMIFS(Source_Data!$S$3:$S$52586,Source_Data!$A$3:$A$52586,$B157,Source_Data!$E$3:$E$52586,I$3)/$A157</f>
        <v>5.6527246320725283E-2</v>
      </c>
      <c r="J157" s="49">
        <f>SUMIFS(Source_Data!$S$3:$S$52586,Source_Data!$A$3:$A$52586,$B157,Source_Data!$E$3:$E$52586,J$3)/$A157</f>
        <v>5.703145739927748E-2</v>
      </c>
      <c r="K157" s="49">
        <f>SUMIFS(Source_Data!$S$3:$S$52586,Source_Data!$A$3:$A$52586,$B157,Source_Data!$E$3:$E$52586,K$3)/$A157</f>
        <v>1.9305375808610012E-2</v>
      </c>
      <c r="L157" s="49">
        <f>SUMIFS(Source_Data!$S$3:$S$52586,Source_Data!$A$3:$A$52586,$B157,Source_Data!$E$3:$E$52586,L$3)/$A157</f>
        <v>1.3562561448806987E-2</v>
      </c>
      <c r="M157" s="49">
        <f>SUMIFS(Source_Data!$S$3:$S$52586,Source_Data!$A$3:$A$52586,$B157,Source_Data!$E$3:$E$52586,M$3)/$A157</f>
        <v>7.518796119465352E-3</v>
      </c>
      <c r="N157" s="49">
        <f>SUMIFS(Source_Data!$S$3:$S$52586,Source_Data!$A$3:$A$52586,$B157,Source_Data!$E$3:$E$52586,N$3)/$A157</f>
        <v>1.2846006573609297E-2</v>
      </c>
      <c r="O157" s="49">
        <f>SUMIFS(Source_Data!$S$3:$S$52586,Source_Data!$A$3:$A$52586,$B157,Source_Data!$E$3:$E$52586,O$3)/$A157</f>
        <v>2.0170152756811367E-2</v>
      </c>
      <c r="P157" s="49">
        <f>SUMIFS(Source_Data!$S$3:$S$52586,Source_Data!$A$3:$A$52586,$B157,Source_Data!$E$3:$E$52586,P$3)/$A157</f>
        <v>3.0819185115757514E-2</v>
      </c>
      <c r="Q157" s="49">
        <f>SUMIFS(Source_Data!$S$3:$S$52586,Source_Data!$A$3:$A$52586,$B157,Source_Data!$E$3:$E$52586,Q$3)/$A157</f>
        <v>6.1995534252534928E-2</v>
      </c>
      <c r="R157" s="49">
        <f>SUMIFS(Source_Data!$S$3:$S$52586,Source_Data!$A$3:$A$52586,$B157,Source_Data!$E$3:$E$52586,R$3)/$A157</f>
        <v>9.7533176927043941E-2</v>
      </c>
      <c r="S157" s="49">
        <f>SUMIFS(Source_Data!$S$3:$S$52586,Source_Data!$A$3:$A$52586,$B157,Source_Data!$E$3:$E$52586,S$3)/$A157</f>
        <v>0.15916581959123871</v>
      </c>
      <c r="T157" s="49">
        <f>SUMIFS(Source_Data!$S$3:$S$52586,Source_Data!$A$3:$A$52586,$B157,Source_Data!$E$3:$E$52586,T$3)/$A157</f>
        <v>0.17769414905717265</v>
      </c>
      <c r="U157" s="49">
        <f>SUMIFS(Source_Data!$S$3:$S$52586,Source_Data!$A$3:$A$52586,$B157,Source_Data!$E$3:$E$52586,U$3)/$A157</f>
        <v>0.18035445900777008</v>
      </c>
      <c r="V157" s="49">
        <f>SUMIFS(Source_Data!$S$3:$S$52586,Source_Data!$A$3:$A$52586,$B157,Source_Data!$E$3:$E$52586,V$3)/$A157</f>
        <v>0.25400175987548862</v>
      </c>
      <c r="W157" s="49">
        <f>SUMIFS(Source_Data!$S$3:$S$52586,Source_Data!$A$3:$A$52586,$B157,Source_Data!$E$3:$E$52586,W$3)/$A157</f>
        <v>0.22636708741689104</v>
      </c>
      <c r="X157" s="49">
        <f>SUMIFS(Source_Data!$S$3:$S$52586,Source_Data!$A$3:$A$52586,$B157,Source_Data!$E$3:$E$52586,X$3)/$A157</f>
        <v>0.24488278237058272</v>
      </c>
      <c r="Y157" s="49">
        <f>SUMIFS(Source_Data!$S$3:$S$52586,Source_Data!$A$3:$A$52586,$B157,Source_Data!$E$3:$E$52586,Y$3)/$A157</f>
        <v>0.30097876655091799</v>
      </c>
      <c r="Z157" s="49">
        <f>SUMIFS(Source_Data!$S$3:$S$52586,Source_Data!$A$3:$A$52586,$B157,Source_Data!$E$3:$E$52586,Z$3)/$A157</f>
        <v>0.31957951793831557</v>
      </c>
      <c r="AA157" s="49">
        <f>SUMIFS(Source_Data!$S$3:$S$52586,Source_Data!$A$3:$A$52586,$B157,Source_Data!$E$3:$E$52586,AA$3)/$A157</f>
        <v>0.30847908422608816</v>
      </c>
    </row>
    <row r="158" spans="1:27" x14ac:dyDescent="0.25">
      <c r="A158" s="10">
        <f>INDEX(Installed_Capacity!$H$33:$S$38,MATCH(YEAR('Wind_Profile (South)'!B158),Installed_Capacity!$G$33:$G$38,0),MATCH('Wind_Profile (South)'!C158,Installed_Capacity!$H$32:$S$32,0))</f>
        <v>3781.18</v>
      </c>
      <c r="B158" s="1">
        <f>Date_List!A155</f>
        <v>43673</v>
      </c>
      <c r="C158" s="44">
        <f t="shared" si="3"/>
        <v>7</v>
      </c>
      <c r="D158" s="49">
        <f>SUMIFS(Source_Data!$S$3:$S$52586,Source_Data!$A$3:$A$52586,$B158,Source_Data!$E$3:$E$52586,D$3)/$A158</f>
        <v>0.40414431494903708</v>
      </c>
      <c r="E158" s="49">
        <f>SUMIFS(Source_Data!$S$3:$S$52586,Source_Data!$A$3:$A$52586,$B158,Source_Data!$E$3:$E$52586,E$3)/$A158</f>
        <v>0.36359826903374082</v>
      </c>
      <c r="F158" s="49">
        <f>SUMIFS(Source_Data!$S$3:$S$52586,Source_Data!$A$3:$A$52586,$B158,Source_Data!$E$3:$E$52586,F$3)/$A158</f>
        <v>0.34281132226051131</v>
      </c>
      <c r="G158" s="49">
        <f>SUMIFS(Source_Data!$S$3:$S$52586,Source_Data!$A$3:$A$52586,$B158,Source_Data!$E$3:$E$52586,G$3)/$A158</f>
        <v>0.30755799106231385</v>
      </c>
      <c r="H158" s="49">
        <f>SUMIFS(Source_Data!$S$3:$S$52586,Source_Data!$A$3:$A$52586,$B158,Source_Data!$E$3:$E$52586,H$3)/$A158</f>
        <v>0.22900372289258911</v>
      </c>
      <c r="I158" s="49">
        <f>SUMIFS(Source_Data!$S$3:$S$52586,Source_Data!$A$3:$A$52586,$B158,Source_Data!$E$3:$E$52586,I$3)/$A158</f>
        <v>0.15431008558016282</v>
      </c>
      <c r="J158" s="49">
        <f>SUMIFS(Source_Data!$S$3:$S$52586,Source_Data!$A$3:$A$52586,$B158,Source_Data!$E$3:$E$52586,J$3)/$A158</f>
        <v>0.11604469754838438</v>
      </c>
      <c r="K158" s="49">
        <f>SUMIFS(Source_Data!$S$3:$S$52586,Source_Data!$A$3:$A$52586,$B158,Source_Data!$E$3:$E$52586,K$3)/$A158</f>
        <v>8.4101199764623755E-2</v>
      </c>
      <c r="L158" s="49">
        <f>SUMIFS(Source_Data!$S$3:$S$52586,Source_Data!$A$3:$A$52586,$B158,Source_Data!$E$3:$E$52586,L$3)/$A158</f>
        <v>5.0165607724837226E-2</v>
      </c>
      <c r="M158" s="49">
        <f>SUMIFS(Source_Data!$S$3:$S$52586,Source_Data!$A$3:$A$52586,$B158,Source_Data!$E$3:$E$52586,M$3)/$A158</f>
        <v>1.9357395586298457E-2</v>
      </c>
      <c r="N158" s="49">
        <f>SUMIFS(Source_Data!$S$3:$S$52586,Source_Data!$A$3:$A$52586,$B158,Source_Data!$E$3:$E$52586,N$3)/$A158</f>
        <v>7.7459814010441188E-3</v>
      </c>
      <c r="O158" s="49">
        <f>SUMIFS(Source_Data!$S$3:$S$52586,Source_Data!$A$3:$A$52586,$B158,Source_Data!$E$3:$E$52586,O$3)/$A158</f>
        <v>6.5712774824261211E-3</v>
      </c>
      <c r="P158" s="49">
        <f>SUMIFS(Source_Data!$S$3:$S$52586,Source_Data!$A$3:$A$52586,$B158,Source_Data!$E$3:$E$52586,P$3)/$A158</f>
        <v>9.6107436112536308E-3</v>
      </c>
      <c r="Q158" s="49">
        <f>SUMIFS(Source_Data!$S$3:$S$52586,Source_Data!$A$3:$A$52586,$B158,Source_Data!$E$3:$E$52586,Q$3)/$A158</f>
        <v>3.6496272455688435E-2</v>
      </c>
      <c r="R158" s="49">
        <f>SUMIFS(Source_Data!$S$3:$S$52586,Source_Data!$A$3:$A$52586,$B158,Source_Data!$E$3:$E$52586,R$3)/$A158</f>
        <v>0.12678678226902715</v>
      </c>
      <c r="S158" s="49">
        <f>SUMIFS(Source_Data!$S$3:$S$52586,Source_Data!$A$3:$A$52586,$B158,Source_Data!$E$3:$E$52586,S$3)/$A158</f>
        <v>0.25260464123421789</v>
      </c>
      <c r="T158" s="49">
        <f>SUMIFS(Source_Data!$S$3:$S$52586,Source_Data!$A$3:$A$52586,$B158,Source_Data!$E$3:$E$52586,T$3)/$A158</f>
        <v>0.35631152207247474</v>
      </c>
      <c r="U158" s="49">
        <f>SUMIFS(Source_Data!$S$3:$S$52586,Source_Data!$A$3:$A$52586,$B158,Source_Data!$E$3:$E$52586,U$3)/$A158</f>
        <v>0.4032067557590488</v>
      </c>
      <c r="V158" s="49">
        <f>SUMIFS(Source_Data!$S$3:$S$52586,Source_Data!$A$3:$A$52586,$B158,Source_Data!$E$3:$E$52586,V$3)/$A158</f>
        <v>0.43719962738933354</v>
      </c>
      <c r="W158" s="49">
        <f>SUMIFS(Source_Data!$S$3:$S$52586,Source_Data!$A$3:$A$52586,$B158,Source_Data!$E$3:$E$52586,W$3)/$A158</f>
        <v>0.48871249115011717</v>
      </c>
      <c r="X158" s="49">
        <f>SUMIFS(Source_Data!$S$3:$S$52586,Source_Data!$A$3:$A$52586,$B158,Source_Data!$E$3:$E$52586,X$3)/$A158</f>
        <v>0.54458741394405974</v>
      </c>
      <c r="Y158" s="49">
        <f>SUMIFS(Source_Data!$S$3:$S$52586,Source_Data!$A$3:$A$52586,$B158,Source_Data!$E$3:$E$52586,Y$3)/$A158</f>
        <v>0.51019725407068695</v>
      </c>
      <c r="Z158" s="49">
        <f>SUMIFS(Source_Data!$S$3:$S$52586,Source_Data!$A$3:$A$52586,$B158,Source_Data!$E$3:$E$52586,Z$3)/$A158</f>
        <v>0.46137199198133916</v>
      </c>
      <c r="AA158" s="49">
        <f>SUMIFS(Source_Data!$S$3:$S$52586,Source_Data!$A$3:$A$52586,$B158,Source_Data!$E$3:$E$52586,AA$3)/$A158</f>
        <v>0.41378937679348776</v>
      </c>
    </row>
    <row r="159" spans="1:27" x14ac:dyDescent="0.25">
      <c r="A159" s="10">
        <f>INDEX(Installed_Capacity!$H$33:$S$38,MATCH(YEAR('Wind_Profile (South)'!B159),Installed_Capacity!$G$33:$G$38,0),MATCH('Wind_Profile (South)'!C159,Installed_Capacity!$H$32:$S$32,0))</f>
        <v>3781.18</v>
      </c>
      <c r="B159" s="1">
        <f>Date_List!A156</f>
        <v>43674</v>
      </c>
      <c r="C159" s="44">
        <f t="shared" si="3"/>
        <v>7</v>
      </c>
      <c r="D159" s="49">
        <f>SUMIFS(Source_Data!$S$3:$S$52586,Source_Data!$A$3:$A$52586,$B159,Source_Data!$E$3:$E$52586,D$3)/$A159</f>
        <v>0.38108644490979005</v>
      </c>
      <c r="E159" s="49">
        <f>SUMIFS(Source_Data!$S$3:$S$52586,Source_Data!$A$3:$A$52586,$B159,Source_Data!$E$3:$E$52586,E$3)/$A159</f>
        <v>0.35330031109415583</v>
      </c>
      <c r="F159" s="49">
        <f>SUMIFS(Source_Data!$S$3:$S$52586,Source_Data!$A$3:$A$52586,$B159,Source_Data!$E$3:$E$52586,F$3)/$A159</f>
        <v>0.29985506753896934</v>
      </c>
      <c r="G159" s="49">
        <f>SUMIFS(Source_Data!$S$3:$S$52586,Source_Data!$A$3:$A$52586,$B159,Source_Data!$E$3:$E$52586,G$3)/$A159</f>
        <v>0.2703993157405889</v>
      </c>
      <c r="H159" s="49">
        <f>SUMIFS(Source_Data!$S$3:$S$52586,Source_Data!$A$3:$A$52586,$B159,Source_Data!$E$3:$E$52586,H$3)/$A159</f>
        <v>0.22259904086052504</v>
      </c>
      <c r="I159" s="49">
        <f>SUMIFS(Source_Data!$S$3:$S$52586,Source_Data!$A$3:$A$52586,$B159,Source_Data!$E$3:$E$52586,I$3)/$A159</f>
        <v>0.14378642513130824</v>
      </c>
      <c r="J159" s="49">
        <f>SUMIFS(Source_Data!$S$3:$S$52586,Source_Data!$A$3:$A$52586,$B159,Source_Data!$E$3:$E$52586,J$3)/$A159</f>
        <v>0.1234385071485621</v>
      </c>
      <c r="K159" s="49">
        <f>SUMIFS(Source_Data!$S$3:$S$52586,Source_Data!$A$3:$A$52586,$B159,Source_Data!$E$3:$E$52586,K$3)/$A159</f>
        <v>8.3750072786273069E-2</v>
      </c>
      <c r="L159" s="49">
        <f>SUMIFS(Source_Data!$S$3:$S$52586,Source_Data!$A$3:$A$52586,$B159,Source_Data!$E$3:$E$52586,L$3)/$A159</f>
        <v>3.8567732015402603E-2</v>
      </c>
      <c r="M159" s="49">
        <f>SUMIFS(Source_Data!$S$3:$S$52586,Source_Data!$A$3:$A$52586,$B159,Source_Data!$E$3:$E$52586,M$3)/$A159</f>
        <v>3.8145987866486125E-2</v>
      </c>
      <c r="N159" s="49">
        <f>SUMIFS(Source_Data!$S$3:$S$52586,Source_Data!$A$3:$A$52586,$B159,Source_Data!$E$3:$E$52586,N$3)/$A159</f>
        <v>8.1813759479051507E-2</v>
      </c>
      <c r="O159" s="49">
        <f>SUMIFS(Source_Data!$S$3:$S$52586,Source_Data!$A$3:$A$52586,$B159,Source_Data!$E$3:$E$52586,O$3)/$A159</f>
        <v>0.1601548985687008</v>
      </c>
      <c r="P159" s="49">
        <f>SUMIFS(Source_Data!$S$3:$S$52586,Source_Data!$A$3:$A$52586,$B159,Source_Data!$E$3:$E$52586,P$3)/$A159</f>
        <v>0.24600056324824526</v>
      </c>
      <c r="Q159" s="49">
        <f>SUMIFS(Source_Data!$S$3:$S$52586,Source_Data!$A$3:$A$52586,$B159,Source_Data!$E$3:$E$52586,Q$3)/$A159</f>
        <v>0.35249546691244538</v>
      </c>
      <c r="R159" s="49">
        <f>SUMIFS(Source_Data!$S$3:$S$52586,Source_Data!$A$3:$A$52586,$B159,Source_Data!$E$3:$E$52586,R$3)/$A159</f>
        <v>0.3425661198099535</v>
      </c>
      <c r="S159" s="49">
        <f>SUMIFS(Source_Data!$S$3:$S$52586,Source_Data!$A$3:$A$52586,$B159,Source_Data!$E$3:$E$52586,S$3)/$A159</f>
        <v>0.36913677262706351</v>
      </c>
      <c r="T159" s="49">
        <f>SUMIFS(Source_Data!$S$3:$S$52586,Source_Data!$A$3:$A$52586,$B159,Source_Data!$E$3:$E$52586,T$3)/$A159</f>
        <v>0.36832223163060213</v>
      </c>
      <c r="U159" s="49">
        <f>SUMIFS(Source_Data!$S$3:$S$52586,Source_Data!$A$3:$A$52586,$B159,Source_Data!$E$3:$E$52586,U$3)/$A159</f>
        <v>0.42640709212864769</v>
      </c>
      <c r="V159" s="49">
        <f>SUMIFS(Source_Data!$S$3:$S$52586,Source_Data!$A$3:$A$52586,$B159,Source_Data!$E$3:$E$52586,V$3)/$A159</f>
        <v>0.47844801450764046</v>
      </c>
      <c r="W159" s="49">
        <f>SUMIFS(Source_Data!$S$3:$S$52586,Source_Data!$A$3:$A$52586,$B159,Source_Data!$E$3:$E$52586,W$3)/$A159</f>
        <v>0.42213240970120441</v>
      </c>
      <c r="X159" s="49">
        <f>SUMIFS(Source_Data!$S$3:$S$52586,Source_Data!$A$3:$A$52586,$B159,Source_Data!$E$3:$E$52586,X$3)/$A159</f>
        <v>0.48396375832174088</v>
      </c>
      <c r="Y159" s="49">
        <f>SUMIFS(Source_Data!$S$3:$S$52586,Source_Data!$A$3:$A$52586,$B159,Source_Data!$E$3:$E$52586,Y$3)/$A159</f>
        <v>0.49915154782660442</v>
      </c>
      <c r="Z159" s="49">
        <f>SUMIFS(Source_Data!$S$3:$S$52586,Source_Data!$A$3:$A$52586,$B159,Source_Data!$E$3:$E$52586,Z$3)/$A159</f>
        <v>0.42664394810535339</v>
      </c>
      <c r="AA159" s="49">
        <f>SUMIFS(Source_Data!$S$3:$S$52586,Source_Data!$A$3:$A$52586,$B159,Source_Data!$E$3:$E$52586,AA$3)/$A159</f>
        <v>0.40495420368244839</v>
      </c>
    </row>
    <row r="160" spans="1:27" x14ac:dyDescent="0.25">
      <c r="A160" s="10">
        <f>INDEX(Installed_Capacity!$H$33:$S$38,MATCH(YEAR('Wind_Profile (South)'!B160),Installed_Capacity!$G$33:$G$38,0),MATCH('Wind_Profile (South)'!C160,Installed_Capacity!$H$32:$S$32,0))</f>
        <v>3781.18</v>
      </c>
      <c r="B160" s="1">
        <f>Date_List!A157</f>
        <v>43692</v>
      </c>
      <c r="C160" s="44">
        <f t="shared" si="3"/>
        <v>8</v>
      </c>
      <c r="D160" s="49">
        <f>SUMIFS(Source_Data!$S$3:$S$52586,Source_Data!$A$3:$A$52586,$B160,Source_Data!$E$3:$E$52586,D$3)/$A160</f>
        <v>0.41321103780618751</v>
      </c>
      <c r="E160" s="49">
        <f>SUMIFS(Source_Data!$S$3:$S$52586,Source_Data!$A$3:$A$52586,$B160,Source_Data!$E$3:$E$52586,E$3)/$A160</f>
        <v>0.4480094135706314</v>
      </c>
      <c r="F160" s="49">
        <f>SUMIFS(Source_Data!$S$3:$S$52586,Source_Data!$A$3:$A$52586,$B160,Source_Data!$E$3:$E$52586,F$3)/$A160</f>
        <v>0.45197486491941669</v>
      </c>
      <c r="G160" s="49">
        <f>SUMIFS(Source_Data!$S$3:$S$52586,Source_Data!$A$3:$A$52586,$B160,Source_Data!$E$3:$E$52586,G$3)/$A160</f>
        <v>0.42538143160256853</v>
      </c>
      <c r="H160" s="49">
        <f>SUMIFS(Source_Data!$S$3:$S$52586,Source_Data!$A$3:$A$52586,$B160,Source_Data!$E$3:$E$52586,H$3)/$A160</f>
        <v>0.40022416387450482</v>
      </c>
      <c r="I160" s="49">
        <f>SUMIFS(Source_Data!$S$3:$S$52586,Source_Data!$A$3:$A$52586,$B160,Source_Data!$E$3:$E$52586,I$3)/$A160</f>
        <v>0.37398895497886903</v>
      </c>
      <c r="J160" s="49">
        <f>SUMIFS(Source_Data!$S$3:$S$52586,Source_Data!$A$3:$A$52586,$B160,Source_Data!$E$3:$E$52586,J$3)/$A160</f>
        <v>0.3326705173310977</v>
      </c>
      <c r="K160" s="49">
        <f>SUMIFS(Source_Data!$S$3:$S$52586,Source_Data!$A$3:$A$52586,$B160,Source_Data!$E$3:$E$52586,K$3)/$A160</f>
        <v>0.24714385175315642</v>
      </c>
      <c r="L160" s="49">
        <f>SUMIFS(Source_Data!$S$3:$S$52586,Source_Data!$A$3:$A$52586,$B160,Source_Data!$E$3:$E$52586,L$3)/$A160</f>
        <v>0.22144276812238509</v>
      </c>
      <c r="M160" s="49">
        <f>SUMIFS(Source_Data!$S$3:$S$52586,Source_Data!$A$3:$A$52586,$B160,Source_Data!$E$3:$E$52586,M$3)/$A160</f>
        <v>0.1632311031775795</v>
      </c>
      <c r="N160" s="49">
        <f>SUMIFS(Source_Data!$S$3:$S$52586,Source_Data!$A$3:$A$52586,$B160,Source_Data!$E$3:$E$52586,N$3)/$A160</f>
        <v>9.1421770937908278E-2</v>
      </c>
      <c r="O160" s="49">
        <f>SUMIFS(Source_Data!$S$3:$S$52586,Source_Data!$A$3:$A$52586,$B160,Source_Data!$E$3:$E$52586,O$3)/$A160</f>
        <v>4.404075997572187E-2</v>
      </c>
      <c r="P160" s="49">
        <f>SUMIFS(Source_Data!$S$3:$S$52586,Source_Data!$A$3:$A$52586,$B160,Source_Data!$E$3:$E$52586,P$3)/$A160</f>
        <v>4.1647414434911857E-2</v>
      </c>
      <c r="Q160" s="49">
        <f>SUMIFS(Source_Data!$S$3:$S$52586,Source_Data!$A$3:$A$52586,$B160,Source_Data!$E$3:$E$52586,Q$3)/$A160</f>
        <v>7.0524886937146605E-2</v>
      </c>
      <c r="R160" s="49">
        <f>SUMIFS(Source_Data!$S$3:$S$52586,Source_Data!$A$3:$A$52586,$B160,Source_Data!$E$3:$E$52586,R$3)/$A160</f>
        <v>0.14360894897598106</v>
      </c>
      <c r="S160" s="49">
        <f>SUMIFS(Source_Data!$S$3:$S$52586,Source_Data!$A$3:$A$52586,$B160,Source_Data!$E$3:$E$52586,S$3)/$A160</f>
        <v>0.27122741444972209</v>
      </c>
      <c r="T160" s="49">
        <f>SUMIFS(Source_Data!$S$3:$S$52586,Source_Data!$A$3:$A$52586,$B160,Source_Data!$E$3:$E$52586,T$3)/$A160</f>
        <v>0.42319193141506095</v>
      </c>
      <c r="U160" s="49">
        <f>SUMIFS(Source_Data!$S$3:$S$52586,Source_Data!$A$3:$A$52586,$B160,Source_Data!$E$3:$E$52586,U$3)/$A160</f>
        <v>0.49202517815576097</v>
      </c>
      <c r="V160" s="49">
        <f>SUMIFS(Source_Data!$S$3:$S$52586,Source_Data!$A$3:$A$52586,$B160,Source_Data!$E$3:$E$52586,V$3)/$A160</f>
        <v>0.50859239251371269</v>
      </c>
      <c r="W160" s="49">
        <f>SUMIFS(Source_Data!$S$3:$S$52586,Source_Data!$A$3:$A$52586,$B160,Source_Data!$E$3:$E$52586,W$3)/$A160</f>
        <v>0.48848718480950398</v>
      </c>
      <c r="X160" s="49">
        <f>SUMIFS(Source_Data!$S$3:$S$52586,Source_Data!$A$3:$A$52586,$B160,Source_Data!$E$3:$E$52586,X$3)/$A160</f>
        <v>0.47533258708921561</v>
      </c>
      <c r="Y160" s="49">
        <f>SUMIFS(Source_Data!$S$3:$S$52586,Source_Data!$A$3:$A$52586,$B160,Source_Data!$E$3:$E$52586,Y$3)/$A160</f>
        <v>0.50255366032243909</v>
      </c>
      <c r="Z160" s="49">
        <f>SUMIFS(Source_Data!$S$3:$S$52586,Source_Data!$A$3:$A$52586,$B160,Source_Data!$E$3:$E$52586,Z$3)/$A160</f>
        <v>0.52822874014513987</v>
      </c>
      <c r="AA160" s="49">
        <f>SUMIFS(Source_Data!$S$3:$S$52586,Source_Data!$A$3:$A$52586,$B160,Source_Data!$E$3:$E$52586,AA$3)/$A160</f>
        <v>0.56842095745402232</v>
      </c>
    </row>
    <row r="161" spans="1:27" x14ac:dyDescent="0.25">
      <c r="A161" s="10">
        <f>INDEX(Installed_Capacity!$H$33:$S$38,MATCH(YEAR('Wind_Profile (South)'!B161),Installed_Capacity!$G$33:$G$38,0),MATCH('Wind_Profile (South)'!C161,Installed_Capacity!$H$32:$S$32,0))</f>
        <v>3781.18</v>
      </c>
      <c r="B161" s="1">
        <f>Date_List!A158</f>
        <v>43691</v>
      </c>
      <c r="C161" s="44">
        <f t="shared" si="3"/>
        <v>8</v>
      </c>
      <c r="D161" s="49">
        <f>SUMIFS(Source_Data!$S$3:$S$52586,Source_Data!$A$3:$A$52586,$B161,Source_Data!$E$3:$E$52586,D$3)/$A161</f>
        <v>0.13731110627105825</v>
      </c>
      <c r="E161" s="49">
        <f>SUMIFS(Source_Data!$S$3:$S$52586,Source_Data!$A$3:$A$52586,$B161,Source_Data!$E$3:$E$52586,E$3)/$A161</f>
        <v>0.15168849431685347</v>
      </c>
      <c r="F161" s="49">
        <f>SUMIFS(Source_Data!$S$3:$S$52586,Source_Data!$A$3:$A$52586,$B161,Source_Data!$E$3:$E$52586,F$3)/$A161</f>
        <v>0.16437470551071359</v>
      </c>
      <c r="G161" s="49">
        <f>SUMIFS(Source_Data!$S$3:$S$52586,Source_Data!$A$3:$A$52586,$B161,Source_Data!$E$3:$E$52586,G$3)/$A161</f>
        <v>0.14702922049016445</v>
      </c>
      <c r="H161" s="49">
        <f>SUMIFS(Source_Data!$S$3:$S$52586,Source_Data!$A$3:$A$52586,$B161,Source_Data!$E$3:$E$52586,H$3)/$A161</f>
        <v>0.14749969782290187</v>
      </c>
      <c r="I161" s="49">
        <f>SUMIFS(Source_Data!$S$3:$S$52586,Source_Data!$A$3:$A$52586,$B161,Source_Data!$E$3:$E$52586,I$3)/$A161</f>
        <v>0.11224603572297537</v>
      </c>
      <c r="J161" s="49">
        <f>SUMIFS(Source_Data!$S$3:$S$52586,Source_Data!$A$3:$A$52586,$B161,Source_Data!$E$3:$E$52586,J$3)/$A161</f>
        <v>8.6644185115757513E-2</v>
      </c>
      <c r="K161" s="49">
        <f>SUMIFS(Source_Data!$S$3:$S$52586,Source_Data!$A$3:$A$52586,$B161,Source_Data!$E$3:$E$52586,K$3)/$A161</f>
        <v>5.103702671203169E-2</v>
      </c>
      <c r="L161" s="49">
        <f>SUMIFS(Source_Data!$S$3:$S$52586,Source_Data!$A$3:$A$52586,$B161,Source_Data!$E$3:$E$52586,L$3)/$A161</f>
        <v>3.413711585721918E-2</v>
      </c>
      <c r="M161" s="49">
        <f>SUMIFS(Source_Data!$S$3:$S$52586,Source_Data!$A$3:$A$52586,$B161,Source_Data!$E$3:$E$52586,M$3)/$A161</f>
        <v>2.7575805006109205E-2</v>
      </c>
      <c r="N161" s="49">
        <f>SUMIFS(Source_Data!$S$3:$S$52586,Source_Data!$A$3:$A$52586,$B161,Source_Data!$E$3:$E$52586,N$3)/$A161</f>
        <v>2.4156955746354312E-2</v>
      </c>
      <c r="O161" s="49">
        <f>SUMIFS(Source_Data!$S$3:$S$52586,Source_Data!$A$3:$A$52586,$B161,Source_Data!$E$3:$E$52586,O$3)/$A161</f>
        <v>2.8766628182736606E-2</v>
      </c>
      <c r="P161" s="49">
        <f>SUMIFS(Source_Data!$S$3:$S$52586,Source_Data!$A$3:$A$52586,$B161,Source_Data!$E$3:$E$52586,P$3)/$A161</f>
        <v>3.6479587786087946E-2</v>
      </c>
      <c r="Q161" s="49">
        <f>SUMIFS(Source_Data!$S$3:$S$52586,Source_Data!$A$3:$A$52586,$B161,Source_Data!$E$3:$E$52586,Q$3)/$A161</f>
        <v>4.5737753278341682E-2</v>
      </c>
      <c r="R161" s="49">
        <f>SUMIFS(Source_Data!$S$3:$S$52586,Source_Data!$A$3:$A$52586,$B161,Source_Data!$E$3:$E$52586,R$3)/$A161</f>
        <v>5.1088432146049648E-2</v>
      </c>
      <c r="S161" s="49">
        <f>SUMIFS(Source_Data!$S$3:$S$52586,Source_Data!$A$3:$A$52586,$B161,Source_Data!$E$3:$E$52586,S$3)/$A161</f>
        <v>6.7602519313283163E-2</v>
      </c>
      <c r="T161" s="49">
        <f>SUMIFS(Source_Data!$S$3:$S$52586,Source_Data!$A$3:$A$52586,$B161,Source_Data!$E$3:$E$52586,T$3)/$A161</f>
        <v>0.1031109096364098</v>
      </c>
      <c r="U161" s="49">
        <f>SUMIFS(Source_Data!$S$3:$S$52586,Source_Data!$A$3:$A$52586,$B161,Source_Data!$E$3:$E$52586,U$3)/$A161</f>
        <v>0.18179154548712306</v>
      </c>
      <c r="V161" s="49">
        <f>SUMIFS(Source_Data!$S$3:$S$52586,Source_Data!$A$3:$A$52586,$B161,Source_Data!$E$3:$E$52586,V$3)/$A161</f>
        <v>0.27544883765887895</v>
      </c>
      <c r="W161" s="49">
        <f>SUMIFS(Source_Data!$S$3:$S$52586,Source_Data!$A$3:$A$52586,$B161,Source_Data!$E$3:$E$52586,W$3)/$A161</f>
        <v>0.35872900154025994</v>
      </c>
      <c r="X161" s="49">
        <f>SUMIFS(Source_Data!$S$3:$S$52586,Source_Data!$A$3:$A$52586,$B161,Source_Data!$E$3:$E$52586,X$3)/$A161</f>
        <v>0.42830274311511224</v>
      </c>
      <c r="Y161" s="49">
        <f>SUMIFS(Source_Data!$S$3:$S$52586,Source_Data!$A$3:$A$52586,$B161,Source_Data!$E$3:$E$52586,Y$3)/$A161</f>
        <v>0.45435451346748901</v>
      </c>
      <c r="Z161" s="49">
        <f>SUMIFS(Source_Data!$S$3:$S$52586,Source_Data!$A$3:$A$52586,$B161,Source_Data!$E$3:$E$52586,Z$3)/$A161</f>
        <v>0.487809667206269</v>
      </c>
      <c r="AA161" s="49">
        <f>SUMIFS(Source_Data!$S$3:$S$52586,Source_Data!$A$3:$A$52586,$B161,Source_Data!$E$3:$E$52586,AA$3)/$A161</f>
        <v>0.44768068484176898</v>
      </c>
    </row>
    <row r="162" spans="1:27" x14ac:dyDescent="0.25">
      <c r="A162" s="10">
        <f>INDEX(Installed_Capacity!$H$33:$S$38,MATCH(YEAR('Wind_Profile (South)'!B162),Installed_Capacity!$G$33:$G$38,0),MATCH('Wind_Profile (South)'!C162,Installed_Capacity!$H$32:$S$32,0))</f>
        <v>3781.18</v>
      </c>
      <c r="B162" s="1">
        <f>Date_List!A159</f>
        <v>43703</v>
      </c>
      <c r="C162" s="44">
        <f t="shared" si="3"/>
        <v>8</v>
      </c>
      <c r="D162" s="49">
        <f>SUMIFS(Source_Data!$S$3:$S$52586,Source_Data!$A$3:$A$52586,$B162,Source_Data!$E$3:$E$52586,D$3)/$A162</f>
        <v>0.66576395496776142</v>
      </c>
      <c r="E162" s="49">
        <f>SUMIFS(Source_Data!$S$3:$S$52586,Source_Data!$A$3:$A$52586,$B162,Source_Data!$E$3:$E$52586,E$3)/$A162</f>
        <v>0.64286958332134414</v>
      </c>
      <c r="F162" s="49">
        <f>SUMIFS(Source_Data!$S$3:$S$52586,Source_Data!$A$3:$A$52586,$B162,Source_Data!$E$3:$E$52586,F$3)/$A162</f>
        <v>0.58671903597289732</v>
      </c>
      <c r="G162" s="49">
        <f>SUMIFS(Source_Data!$S$3:$S$52586,Source_Data!$A$3:$A$52586,$B162,Source_Data!$E$3:$E$52586,G$3)/$A162</f>
        <v>0.55695485161087277</v>
      </c>
      <c r="H162" s="49">
        <f>SUMIFS(Source_Data!$S$3:$S$52586,Source_Data!$A$3:$A$52586,$B162,Source_Data!$E$3:$E$52586,H$3)/$A162</f>
        <v>0.53055047424401913</v>
      </c>
      <c r="I162" s="49">
        <f>SUMIFS(Source_Data!$S$3:$S$52586,Source_Data!$A$3:$A$52586,$B162,Source_Data!$E$3:$E$52586,I$3)/$A162</f>
        <v>0.482134155073284</v>
      </c>
      <c r="J162" s="49">
        <f>SUMIFS(Source_Data!$S$3:$S$52586,Source_Data!$A$3:$A$52586,$B162,Source_Data!$E$3:$E$52586,J$3)/$A162</f>
        <v>0.40601755970702269</v>
      </c>
      <c r="K162" s="49">
        <f>SUMIFS(Source_Data!$S$3:$S$52586,Source_Data!$A$3:$A$52586,$B162,Source_Data!$E$3:$E$52586,K$3)/$A162</f>
        <v>0.34743840709249491</v>
      </c>
      <c r="L162" s="49">
        <f>SUMIFS(Source_Data!$S$3:$S$52586,Source_Data!$A$3:$A$52586,$B162,Source_Data!$E$3:$E$52586,L$3)/$A162</f>
        <v>0.23521321700262884</v>
      </c>
      <c r="M162" s="49">
        <f>SUMIFS(Source_Data!$S$3:$S$52586,Source_Data!$A$3:$A$52586,$B162,Source_Data!$E$3:$E$52586,M$3)/$A162</f>
        <v>0.1206431328532363</v>
      </c>
      <c r="N162" s="49">
        <f>SUMIFS(Source_Data!$S$3:$S$52586,Source_Data!$A$3:$A$52586,$B162,Source_Data!$E$3:$E$52586,N$3)/$A162</f>
        <v>3.5541854935496331E-2</v>
      </c>
      <c r="O162" s="49">
        <f>SUMIFS(Source_Data!$S$3:$S$52586,Source_Data!$A$3:$A$52586,$B162,Source_Data!$E$3:$E$52586,O$3)/$A162</f>
        <v>1.071522866089422E-2</v>
      </c>
      <c r="P162" s="49">
        <f>SUMIFS(Source_Data!$S$3:$S$52586,Source_Data!$A$3:$A$52586,$B162,Source_Data!$E$3:$E$52586,P$3)/$A162</f>
        <v>9.1391544446442659E-3</v>
      </c>
      <c r="Q162" s="49">
        <f>SUMIFS(Source_Data!$S$3:$S$52586,Source_Data!$A$3:$A$52586,$B162,Source_Data!$E$3:$E$52586,Q$3)/$A162</f>
        <v>1.5134859110647998E-2</v>
      </c>
      <c r="R162" s="49">
        <f>SUMIFS(Source_Data!$S$3:$S$52586,Source_Data!$A$3:$A$52586,$B162,Source_Data!$E$3:$E$52586,R$3)/$A162</f>
        <v>2.7075399755102904E-2</v>
      </c>
      <c r="S162" s="49">
        <f>SUMIFS(Source_Data!$S$3:$S$52586,Source_Data!$A$3:$A$52586,$B162,Source_Data!$E$3:$E$52586,S$3)/$A162</f>
        <v>6.4987391608175224E-2</v>
      </c>
      <c r="T162" s="49">
        <f>SUMIFS(Source_Data!$S$3:$S$52586,Source_Data!$A$3:$A$52586,$B162,Source_Data!$E$3:$E$52586,T$3)/$A162</f>
        <v>0.14628283186359814</v>
      </c>
      <c r="U162" s="49">
        <f>SUMIFS(Source_Data!$S$3:$S$52586,Source_Data!$A$3:$A$52586,$B162,Source_Data!$E$3:$E$52586,U$3)/$A162</f>
        <v>0.28215399355756671</v>
      </c>
      <c r="V162" s="49">
        <f>SUMIFS(Source_Data!$S$3:$S$52586,Source_Data!$A$3:$A$52586,$B162,Source_Data!$E$3:$E$52586,V$3)/$A162</f>
        <v>0.40335395125331247</v>
      </c>
      <c r="W162" s="49">
        <f>SUMIFS(Source_Data!$S$3:$S$52586,Source_Data!$A$3:$A$52586,$B162,Source_Data!$E$3:$E$52586,W$3)/$A162</f>
        <v>0.4845396386871294</v>
      </c>
      <c r="X162" s="49">
        <f>SUMIFS(Source_Data!$S$3:$S$52586,Source_Data!$A$3:$A$52586,$B162,Source_Data!$E$3:$E$52586,X$3)/$A162</f>
        <v>0.54361619358057534</v>
      </c>
      <c r="Y162" s="49">
        <f>SUMIFS(Source_Data!$S$3:$S$52586,Source_Data!$A$3:$A$52586,$B162,Source_Data!$E$3:$E$52586,Y$3)/$A162</f>
        <v>0.53708868159463452</v>
      </c>
      <c r="Z162" s="49">
        <f>SUMIFS(Source_Data!$S$3:$S$52586,Source_Data!$A$3:$A$52586,$B162,Source_Data!$E$3:$E$52586,Z$3)/$A162</f>
        <v>0.44709295992150599</v>
      </c>
      <c r="AA162" s="49">
        <f>SUMIFS(Source_Data!$S$3:$S$52586,Source_Data!$A$3:$A$52586,$B162,Source_Data!$E$3:$E$52586,AA$3)/$A162</f>
        <v>0.38238778000121659</v>
      </c>
    </row>
    <row r="163" spans="1:27" x14ac:dyDescent="0.25">
      <c r="A163" s="10">
        <f>INDEX(Installed_Capacity!$H$33:$S$38,MATCH(YEAR('Wind_Profile (South)'!B163),Installed_Capacity!$G$33:$G$38,0),MATCH('Wind_Profile (South)'!C163,Installed_Capacity!$H$32:$S$32,0))</f>
        <v>3781.18</v>
      </c>
      <c r="B163" s="1">
        <f>Date_List!A160</f>
        <v>43704</v>
      </c>
      <c r="C163" s="44">
        <f t="shared" si="3"/>
        <v>8</v>
      </c>
      <c r="D163" s="49">
        <f>SUMIFS(Source_Data!$S$3:$S$52586,Source_Data!$A$3:$A$52586,$B163,Source_Data!$E$3:$E$52586,D$3)/$A163</f>
        <v>0.32304529004464216</v>
      </c>
      <c r="E163" s="49">
        <f>SUMIFS(Source_Data!$S$3:$S$52586,Source_Data!$A$3:$A$52586,$B163,Source_Data!$E$3:$E$52586,E$3)/$A163</f>
        <v>0.30845414930524334</v>
      </c>
      <c r="F163" s="49">
        <f>SUMIFS(Source_Data!$S$3:$S$52586,Source_Data!$A$3:$A$52586,$B163,Source_Data!$E$3:$E$52586,F$3)/$A163</f>
        <v>0.32230619138946048</v>
      </c>
      <c r="G163" s="49">
        <f>SUMIFS(Source_Data!$S$3:$S$52586,Source_Data!$A$3:$A$52586,$B163,Source_Data!$E$3:$E$52586,G$3)/$A163</f>
        <v>0.28776587420487787</v>
      </c>
      <c r="H163" s="49">
        <f>SUMIFS(Source_Data!$S$3:$S$52586,Source_Data!$A$3:$A$52586,$B163,Source_Data!$E$3:$E$52586,H$3)/$A163</f>
        <v>0.26279483165281742</v>
      </c>
      <c r="I163" s="49">
        <f>SUMIFS(Source_Data!$S$3:$S$52586,Source_Data!$A$3:$A$52586,$B163,Source_Data!$E$3:$E$52586,I$3)/$A163</f>
        <v>0.21306709523931683</v>
      </c>
      <c r="J163" s="49">
        <f>SUMIFS(Source_Data!$S$3:$S$52586,Source_Data!$A$3:$A$52586,$B163,Source_Data!$E$3:$E$52586,J$3)/$A163</f>
        <v>0.17505263714105121</v>
      </c>
      <c r="K163" s="49">
        <f>SUMIFS(Source_Data!$S$3:$S$52586,Source_Data!$A$3:$A$52586,$B163,Source_Data!$E$3:$E$52586,K$3)/$A163</f>
        <v>0.10595929403440196</v>
      </c>
      <c r="L163" s="49">
        <f>SUMIFS(Source_Data!$S$3:$S$52586,Source_Data!$A$3:$A$52586,$B163,Source_Data!$E$3:$E$52586,L$3)/$A163</f>
        <v>4.3485189132228562E-2</v>
      </c>
      <c r="M163" s="49">
        <f>SUMIFS(Source_Data!$S$3:$S$52586,Source_Data!$A$3:$A$52586,$B163,Source_Data!$E$3:$E$52586,M$3)/$A163</f>
        <v>8.5647010665982574E-3</v>
      </c>
      <c r="N163" s="49">
        <f>SUMIFS(Source_Data!$S$3:$S$52586,Source_Data!$A$3:$A$52586,$B163,Source_Data!$E$3:$E$52586,N$3)/$A163</f>
        <v>2.5049552422788655E-3</v>
      </c>
      <c r="O163" s="49">
        <f>SUMIFS(Source_Data!$S$3:$S$52586,Source_Data!$A$3:$A$52586,$B163,Source_Data!$E$3:$E$52586,O$3)/$A163</f>
        <v>8.1655498751712439E-3</v>
      </c>
      <c r="P163" s="49">
        <f>SUMIFS(Source_Data!$S$3:$S$52586,Source_Data!$A$3:$A$52586,$B163,Source_Data!$E$3:$E$52586,P$3)/$A163</f>
        <v>1.9810610333282203E-2</v>
      </c>
      <c r="Q163" s="49">
        <f>SUMIFS(Source_Data!$S$3:$S$52586,Source_Data!$A$3:$A$52586,$B163,Source_Data!$E$3:$E$52586,Q$3)/$A163</f>
        <v>1.8828738462067396E-2</v>
      </c>
      <c r="R163" s="49">
        <f>SUMIFS(Source_Data!$S$3:$S$52586,Source_Data!$A$3:$A$52586,$B163,Source_Data!$E$3:$E$52586,R$3)/$A163</f>
        <v>2.0016139175336803E-2</v>
      </c>
      <c r="S163" s="49">
        <f>SUMIFS(Source_Data!$S$3:$S$52586,Source_Data!$A$3:$A$52586,$B163,Source_Data!$E$3:$E$52586,S$3)/$A163</f>
        <v>2.1985544177743455E-2</v>
      </c>
      <c r="T163" s="49">
        <f>SUMIFS(Source_Data!$S$3:$S$52586,Source_Data!$A$3:$A$52586,$B163,Source_Data!$E$3:$E$52586,T$3)/$A163</f>
        <v>4.2205617115556517E-2</v>
      </c>
      <c r="U163" s="49">
        <f>SUMIFS(Source_Data!$S$3:$S$52586,Source_Data!$A$3:$A$52586,$B163,Source_Data!$E$3:$E$52586,U$3)/$A163</f>
        <v>0.11526144206834904</v>
      </c>
      <c r="V163" s="49">
        <f>SUMIFS(Source_Data!$S$3:$S$52586,Source_Data!$A$3:$A$52586,$B163,Source_Data!$E$3:$E$52586,V$3)/$A163</f>
        <v>0.21473493584225031</v>
      </c>
      <c r="W163" s="49">
        <f>SUMIFS(Source_Data!$S$3:$S$52586,Source_Data!$A$3:$A$52586,$B163,Source_Data!$E$3:$E$52586,W$3)/$A163</f>
        <v>0.3159371290845715</v>
      </c>
      <c r="X163" s="49">
        <f>SUMIFS(Source_Data!$S$3:$S$52586,Source_Data!$A$3:$A$52586,$B163,Source_Data!$E$3:$E$52586,X$3)/$A163</f>
        <v>0.37389027443813838</v>
      </c>
      <c r="Y163" s="49">
        <f>SUMIFS(Source_Data!$S$3:$S$52586,Source_Data!$A$3:$A$52586,$B163,Source_Data!$E$3:$E$52586,Y$3)/$A163</f>
        <v>0.36472182852310653</v>
      </c>
      <c r="Z163" s="49">
        <f>SUMIFS(Source_Data!$S$3:$S$52586,Source_Data!$A$3:$A$52586,$B163,Source_Data!$E$3:$E$52586,Z$3)/$A163</f>
        <v>0.3250643113414331</v>
      </c>
      <c r="AA163" s="49">
        <f>SUMIFS(Source_Data!$S$3:$S$52586,Source_Data!$A$3:$A$52586,$B163,Source_Data!$E$3:$E$52586,AA$3)/$A163</f>
        <v>0.31548159004675791</v>
      </c>
    </row>
    <row r="164" spans="1:27" x14ac:dyDescent="0.25">
      <c r="A164" s="10">
        <f>INDEX(Installed_Capacity!$H$33:$S$38,MATCH(YEAR('Wind_Profile (South)'!B164),Installed_Capacity!$G$33:$G$38,0),MATCH('Wind_Profile (South)'!C164,Installed_Capacity!$H$32:$S$32,0))</f>
        <v>3781.18</v>
      </c>
      <c r="B164" s="1">
        <f>Date_List!A161</f>
        <v>43683</v>
      </c>
      <c r="C164" s="44">
        <f t="shared" si="3"/>
        <v>8</v>
      </c>
      <c r="D164" s="49">
        <f>SUMIFS(Source_Data!$S$3:$S$52586,Source_Data!$A$3:$A$52586,$B164,Source_Data!$E$3:$E$52586,D$3)/$A164</f>
        <v>0.36711106064508964</v>
      </c>
      <c r="E164" s="49">
        <f>SUMIFS(Source_Data!$S$3:$S$52586,Source_Data!$A$3:$A$52586,$B164,Source_Data!$E$3:$E$52586,E$3)/$A164</f>
        <v>0.28388434465114071</v>
      </c>
      <c r="F164" s="49">
        <f>SUMIFS(Source_Data!$S$3:$S$52586,Source_Data!$A$3:$A$52586,$B164,Source_Data!$E$3:$E$52586,F$3)/$A164</f>
        <v>0.28974808443554656</v>
      </c>
      <c r="G164" s="49">
        <f>SUMIFS(Source_Data!$S$3:$S$52586,Source_Data!$A$3:$A$52586,$B164,Source_Data!$E$3:$E$52586,G$3)/$A164</f>
        <v>0.22442872985972634</v>
      </c>
      <c r="H164" s="49">
        <f>SUMIFS(Source_Data!$S$3:$S$52586,Source_Data!$A$3:$A$52586,$B164,Source_Data!$E$3:$E$52586,H$3)/$A164</f>
        <v>0.24761399862291666</v>
      </c>
      <c r="I164" s="49">
        <f>SUMIFS(Source_Data!$S$3:$S$52586,Source_Data!$A$3:$A$52586,$B164,Source_Data!$E$3:$E$52586,I$3)/$A164</f>
        <v>0.23649687439476569</v>
      </c>
      <c r="J164" s="49">
        <f>SUMIFS(Source_Data!$S$3:$S$52586,Source_Data!$A$3:$A$52586,$B164,Source_Data!$E$3:$E$52586,J$3)/$A164</f>
        <v>0.12793808321687938</v>
      </c>
      <c r="K164" s="49">
        <f>SUMIFS(Source_Data!$S$3:$S$52586,Source_Data!$A$3:$A$52586,$B164,Source_Data!$E$3:$E$52586,K$3)/$A164</f>
        <v>7.1632095924288181E-2</v>
      </c>
      <c r="L164" s="49">
        <f>SUMIFS(Source_Data!$S$3:$S$52586,Source_Data!$A$3:$A$52586,$B164,Source_Data!$E$3:$E$52586,L$3)/$A164</f>
        <v>3.8889255746354316E-2</v>
      </c>
      <c r="M164" s="49">
        <f>SUMIFS(Source_Data!$S$3:$S$52586,Source_Data!$A$3:$A$52586,$B164,Source_Data!$E$3:$E$52586,M$3)/$A164</f>
        <v>1.4896576082334087E-2</v>
      </c>
      <c r="N164" s="49">
        <f>SUMIFS(Source_Data!$S$3:$S$52586,Source_Data!$A$3:$A$52586,$B164,Source_Data!$E$3:$E$52586,N$3)/$A164</f>
        <v>1.9143242083952627E-2</v>
      </c>
      <c r="O164" s="49">
        <f>SUMIFS(Source_Data!$S$3:$S$52586,Source_Data!$A$3:$A$52586,$B164,Source_Data!$E$3:$E$52586,O$3)/$A164</f>
        <v>3.4572270069396331E-2</v>
      </c>
      <c r="P164" s="49">
        <f>SUMIFS(Source_Data!$S$3:$S$52586,Source_Data!$A$3:$A$52586,$B164,Source_Data!$E$3:$E$52586,P$3)/$A164</f>
        <v>9.7216792820230713E-2</v>
      </c>
      <c r="Q164" s="49">
        <f>SUMIFS(Source_Data!$S$3:$S$52586,Source_Data!$A$3:$A$52586,$B164,Source_Data!$E$3:$E$52586,Q$3)/$A164</f>
        <v>8.9587888193368215E-2</v>
      </c>
      <c r="R164" s="49">
        <f>SUMIFS(Source_Data!$S$3:$S$52586,Source_Data!$A$3:$A$52586,$B164,Source_Data!$E$3:$E$52586,R$3)/$A164</f>
        <v>0.10552825733818544</v>
      </c>
      <c r="S164" s="49">
        <f>SUMIFS(Source_Data!$S$3:$S$52586,Source_Data!$A$3:$A$52586,$B164,Source_Data!$E$3:$E$52586,S$3)/$A164</f>
        <v>0.1332178367570441</v>
      </c>
      <c r="T164" s="49">
        <f>SUMIFS(Source_Data!$S$3:$S$52586,Source_Data!$A$3:$A$52586,$B164,Source_Data!$E$3:$E$52586,T$3)/$A164</f>
        <v>0.12825637079509572</v>
      </c>
      <c r="U164" s="49">
        <f>SUMIFS(Source_Data!$S$3:$S$52586,Source_Data!$A$3:$A$52586,$B164,Source_Data!$E$3:$E$52586,U$3)/$A164</f>
        <v>0.13925140770103514</v>
      </c>
      <c r="V164" s="49">
        <f>SUMIFS(Source_Data!$S$3:$S$52586,Source_Data!$A$3:$A$52586,$B164,Source_Data!$E$3:$E$52586,V$3)/$A164</f>
        <v>0.15240580714591742</v>
      </c>
      <c r="W164" s="49">
        <f>SUMIFS(Source_Data!$S$3:$S$52586,Source_Data!$A$3:$A$52586,$B164,Source_Data!$E$3:$E$52586,W$3)/$A164</f>
        <v>0.18440698209632975</v>
      </c>
      <c r="X164" s="49">
        <f>SUMIFS(Source_Data!$S$3:$S$52586,Source_Data!$A$3:$A$52586,$B164,Source_Data!$E$3:$E$52586,X$3)/$A164</f>
        <v>0.2816677051052846</v>
      </c>
      <c r="Y164" s="49">
        <f>SUMIFS(Source_Data!$S$3:$S$52586,Source_Data!$A$3:$A$52586,$B164,Source_Data!$E$3:$E$52586,Y$3)/$A164</f>
        <v>0.33371414859646992</v>
      </c>
      <c r="Z164" s="49">
        <f>SUMIFS(Source_Data!$S$3:$S$52586,Source_Data!$A$3:$A$52586,$B164,Source_Data!$E$3:$E$52586,Z$3)/$A164</f>
        <v>0.34995396045308613</v>
      </c>
      <c r="AA164" s="49">
        <f>SUMIFS(Source_Data!$S$3:$S$52586,Source_Data!$A$3:$A$52586,$B164,Source_Data!$E$3:$E$52586,AA$3)/$A164</f>
        <v>0.30627784336741443</v>
      </c>
    </row>
    <row r="165" spans="1:27" x14ac:dyDescent="0.25">
      <c r="A165" s="10">
        <f>INDEX(Installed_Capacity!$H$33:$S$38,MATCH(YEAR('Wind_Profile (South)'!B165),Installed_Capacity!$G$33:$G$38,0),MATCH('Wind_Profile (South)'!C165,Installed_Capacity!$H$32:$S$32,0))</f>
        <v>3781.18</v>
      </c>
      <c r="B165" s="1">
        <f>Date_List!A162</f>
        <v>43711</v>
      </c>
      <c r="C165" s="44">
        <f t="shared" si="3"/>
        <v>9</v>
      </c>
      <c r="D165" s="49">
        <f>SUMIFS(Source_Data!$S$3:$S$52586,Source_Data!$A$3:$A$52586,$B165,Source_Data!$E$3:$E$52586,D$3)/$A165</f>
        <v>0.28455629452181597</v>
      </c>
      <c r="E165" s="49">
        <f>SUMIFS(Source_Data!$S$3:$S$52586,Source_Data!$A$3:$A$52586,$B165,Source_Data!$E$3:$E$52586,E$3)/$A165</f>
        <v>0.30357390884432905</v>
      </c>
      <c r="F165" s="49">
        <f>SUMIFS(Source_Data!$S$3:$S$52586,Source_Data!$A$3:$A$52586,$B165,Source_Data!$E$3:$E$52586,F$3)/$A165</f>
        <v>0.31392577001385813</v>
      </c>
      <c r="G165" s="49">
        <f>SUMIFS(Source_Data!$S$3:$S$52586,Source_Data!$A$3:$A$52586,$B165,Source_Data!$E$3:$E$52586,G$3)/$A165</f>
        <v>0.25474263778767475</v>
      </c>
      <c r="H165" s="49">
        <f>SUMIFS(Source_Data!$S$3:$S$52586,Source_Data!$A$3:$A$52586,$B165,Source_Data!$E$3:$E$52586,H$3)/$A165</f>
        <v>0.21458333085465384</v>
      </c>
      <c r="I165" s="49">
        <f>SUMIFS(Source_Data!$S$3:$S$52586,Source_Data!$A$3:$A$52586,$B165,Source_Data!$E$3:$E$52586,I$3)/$A165</f>
        <v>0.19172485484822199</v>
      </c>
      <c r="J165" s="49">
        <f>SUMIFS(Source_Data!$S$3:$S$52586,Source_Data!$A$3:$A$52586,$B165,Source_Data!$E$3:$E$52586,J$3)/$A165</f>
        <v>0.14083129633923802</v>
      </c>
      <c r="K165" s="49">
        <f>SUMIFS(Source_Data!$S$3:$S$52586,Source_Data!$A$3:$A$52586,$B165,Source_Data!$E$3:$E$52586,K$3)/$A165</f>
        <v>7.983520107664803E-2</v>
      </c>
      <c r="L165" s="49">
        <f>SUMIFS(Source_Data!$S$3:$S$52586,Source_Data!$A$3:$A$52586,$B165,Source_Data!$E$3:$E$52586,L$3)/$A165</f>
        <v>3.3766436241861007E-2</v>
      </c>
      <c r="M165" s="49">
        <f>SUMIFS(Source_Data!$S$3:$S$52586,Source_Data!$A$3:$A$52586,$B165,Source_Data!$E$3:$E$52586,M$3)/$A165</f>
        <v>1.9358509881042426E-2</v>
      </c>
      <c r="N165" s="49">
        <f>SUMIFS(Source_Data!$S$3:$S$52586,Source_Data!$A$3:$A$52586,$B165,Source_Data!$E$3:$E$52586,N$3)/$A165</f>
        <v>3.2525059193161923E-3</v>
      </c>
      <c r="O165" s="49">
        <f>SUMIFS(Source_Data!$S$3:$S$52586,Source_Data!$A$3:$A$52586,$B165,Source_Data!$E$3:$E$52586,O$3)/$A165</f>
        <v>1.1732988683426867E-3</v>
      </c>
      <c r="P165" s="49">
        <f>SUMIFS(Source_Data!$S$3:$S$52586,Source_Data!$A$3:$A$52586,$B165,Source_Data!$E$3:$E$52586,P$3)/$A165</f>
        <v>4.9872067888860096E-3</v>
      </c>
      <c r="Q165" s="49">
        <f>SUMIFS(Source_Data!$S$3:$S$52586,Source_Data!$A$3:$A$52586,$B165,Source_Data!$E$3:$E$52586,Q$3)/$A165</f>
        <v>1.559817411866137E-2</v>
      </c>
      <c r="R165" s="49">
        <f>SUMIFS(Source_Data!$S$3:$S$52586,Source_Data!$A$3:$A$52586,$B165,Source_Data!$E$3:$E$52586,R$3)/$A165</f>
        <v>5.7118139961599292E-2</v>
      </c>
      <c r="S165" s="49">
        <f>SUMIFS(Source_Data!$S$3:$S$52586,Source_Data!$A$3:$A$52586,$B165,Source_Data!$E$3:$E$52586,S$3)/$A165</f>
        <v>0.15566255658233671</v>
      </c>
      <c r="T165" s="49">
        <f>SUMIFS(Source_Data!$S$3:$S$52586,Source_Data!$A$3:$A$52586,$B165,Source_Data!$E$3:$E$52586,T$3)/$A165</f>
        <v>0.28271635737203732</v>
      </c>
      <c r="U165" s="49">
        <f>SUMIFS(Source_Data!$S$3:$S$52586,Source_Data!$A$3:$A$52586,$B165,Source_Data!$E$3:$E$52586,U$3)/$A165</f>
        <v>0.39828036974330766</v>
      </c>
      <c r="V165" s="49">
        <f>SUMIFS(Source_Data!$S$3:$S$52586,Source_Data!$A$3:$A$52586,$B165,Source_Data!$E$3:$E$52586,V$3)/$A165</f>
        <v>0.46788621797613444</v>
      </c>
      <c r="W165" s="49">
        <f>SUMIFS(Source_Data!$S$3:$S$52586,Source_Data!$A$3:$A$52586,$B165,Source_Data!$E$3:$E$52586,W$3)/$A165</f>
        <v>0.50450341423629663</v>
      </c>
      <c r="X165" s="49">
        <f>SUMIFS(Source_Data!$S$3:$S$52586,Source_Data!$A$3:$A$52586,$B165,Source_Data!$E$3:$E$52586,X$3)/$A165</f>
        <v>0.44338456508259327</v>
      </c>
      <c r="Y165" s="49">
        <f>SUMIFS(Source_Data!$S$3:$S$52586,Source_Data!$A$3:$A$52586,$B165,Source_Data!$E$3:$E$52586,Y$3)/$A165</f>
        <v>0.40574955124484952</v>
      </c>
      <c r="Z165" s="49">
        <f>SUMIFS(Source_Data!$S$3:$S$52586,Source_Data!$A$3:$A$52586,$B165,Source_Data!$E$3:$E$52586,Z$3)/$A165</f>
        <v>0.42167969692582741</v>
      </c>
      <c r="AA165" s="49">
        <f>SUMIFS(Source_Data!$S$3:$S$52586,Source_Data!$A$3:$A$52586,$B165,Source_Data!$E$3:$E$52586,AA$3)/$A165</f>
        <v>0.38444920501404323</v>
      </c>
    </row>
    <row r="166" spans="1:27" x14ac:dyDescent="0.25">
      <c r="A166" s="10">
        <f>INDEX(Installed_Capacity!$H$33:$S$38,MATCH(YEAR('Wind_Profile (South)'!B166),Installed_Capacity!$G$33:$G$38,0),MATCH('Wind_Profile (South)'!C166,Installed_Capacity!$H$32:$S$32,0))</f>
        <v>3781.18</v>
      </c>
      <c r="B166" s="1">
        <f>Date_List!A163</f>
        <v>43712</v>
      </c>
      <c r="C166" s="44">
        <f t="shared" si="3"/>
        <v>9</v>
      </c>
      <c r="D166" s="49">
        <f>SUMIFS(Source_Data!$S$3:$S$52586,Source_Data!$A$3:$A$52586,$B166,Source_Data!$E$3:$E$52586,D$3)/$A166</f>
        <v>0.32332106560227231</v>
      </c>
      <c r="E166" s="49">
        <f>SUMIFS(Source_Data!$S$3:$S$52586,Source_Data!$A$3:$A$52586,$B166,Source_Data!$E$3:$E$52586,E$3)/$A166</f>
        <v>0.32742445551600297</v>
      </c>
      <c r="F166" s="49">
        <f>SUMIFS(Source_Data!$S$3:$S$52586,Source_Data!$A$3:$A$52586,$B166,Source_Data!$E$3:$E$52586,F$3)/$A166</f>
        <v>0.27482049378130641</v>
      </c>
      <c r="G166" s="49">
        <f>SUMIFS(Source_Data!$S$3:$S$52586,Source_Data!$A$3:$A$52586,$B166,Source_Data!$E$3:$E$52586,G$3)/$A166</f>
        <v>0.18666249335710017</v>
      </c>
      <c r="H166" s="49">
        <f>SUMIFS(Source_Data!$S$3:$S$52586,Source_Data!$A$3:$A$52586,$B166,Source_Data!$E$3:$E$52586,H$3)/$A166</f>
        <v>0.10256890933809024</v>
      </c>
      <c r="I166" s="49">
        <f>SUMIFS(Source_Data!$S$3:$S$52586,Source_Data!$A$3:$A$52586,$B166,Source_Data!$E$3:$E$52586,I$3)/$A166</f>
        <v>5.2000027271909825E-2</v>
      </c>
      <c r="J166" s="49">
        <f>SUMIFS(Source_Data!$S$3:$S$52586,Source_Data!$A$3:$A$52586,$B166,Source_Data!$E$3:$E$52586,J$3)/$A166</f>
        <v>2.6443300188565475E-2</v>
      </c>
      <c r="K166" s="49">
        <f>SUMIFS(Source_Data!$S$3:$S$52586,Source_Data!$A$3:$A$52586,$B166,Source_Data!$E$3:$E$52586,K$3)/$A166</f>
        <v>1.9828329329204111E-2</v>
      </c>
      <c r="L166" s="49">
        <f>SUMIFS(Source_Data!$S$3:$S$52586,Source_Data!$A$3:$A$52586,$B166,Source_Data!$E$3:$E$52586,L$3)/$A166</f>
        <v>1.7175231981286267E-2</v>
      </c>
      <c r="M166" s="49">
        <f>SUMIFS(Source_Data!$S$3:$S$52586,Source_Data!$A$3:$A$52586,$B166,Source_Data!$E$3:$E$52586,M$3)/$A166</f>
        <v>1.6681422817480258E-2</v>
      </c>
      <c r="N166" s="49">
        <f>SUMIFS(Source_Data!$S$3:$S$52586,Source_Data!$A$3:$A$52586,$B166,Source_Data!$E$3:$E$52586,N$3)/$A166</f>
        <v>7.3544158781121242E-3</v>
      </c>
      <c r="O166" s="49">
        <f>SUMIFS(Source_Data!$S$3:$S$52586,Source_Data!$A$3:$A$52586,$B166,Source_Data!$E$3:$E$52586,O$3)/$A166</f>
        <v>1.0900279513538103E-2</v>
      </c>
      <c r="P166" s="49">
        <f>SUMIFS(Source_Data!$S$3:$S$52586,Source_Data!$A$3:$A$52586,$B166,Source_Data!$E$3:$E$52586,P$3)/$A166</f>
        <v>2.5968140819532529E-2</v>
      </c>
      <c r="Q166" s="49">
        <f>SUMIFS(Source_Data!$S$3:$S$52586,Source_Data!$A$3:$A$52586,$B166,Source_Data!$E$3:$E$52586,Q$3)/$A166</f>
        <v>5.939720924446866E-2</v>
      </c>
      <c r="R166" s="49">
        <f>SUMIFS(Source_Data!$S$3:$S$52586,Source_Data!$A$3:$A$52586,$B166,Source_Data!$E$3:$E$52586,R$3)/$A166</f>
        <v>0.15448222366906628</v>
      </c>
      <c r="S166" s="49">
        <f>SUMIFS(Source_Data!$S$3:$S$52586,Source_Data!$A$3:$A$52586,$B166,Source_Data!$E$3:$E$52586,S$3)/$A166</f>
        <v>0.18947849796068952</v>
      </c>
      <c r="T166" s="49">
        <f>SUMIFS(Source_Data!$S$3:$S$52586,Source_Data!$A$3:$A$52586,$B166,Source_Data!$E$3:$E$52586,T$3)/$A166</f>
        <v>0.23667114780967849</v>
      </c>
      <c r="U166" s="49">
        <f>SUMIFS(Source_Data!$S$3:$S$52586,Source_Data!$A$3:$A$52586,$B166,Source_Data!$E$3:$E$52586,U$3)/$A166</f>
        <v>0.2016508289510153</v>
      </c>
      <c r="V166" s="49">
        <f>SUMIFS(Source_Data!$S$3:$S$52586,Source_Data!$A$3:$A$52586,$B166,Source_Data!$E$3:$E$52586,V$3)/$A166</f>
        <v>0.2208682008034529</v>
      </c>
      <c r="W166" s="49">
        <f>SUMIFS(Source_Data!$S$3:$S$52586,Source_Data!$A$3:$A$52586,$B166,Source_Data!$E$3:$E$52586,W$3)/$A166</f>
        <v>0.21406415947931598</v>
      </c>
      <c r="X166" s="49">
        <f>SUMIFS(Source_Data!$S$3:$S$52586,Source_Data!$A$3:$A$52586,$B166,Source_Data!$E$3:$E$52586,X$3)/$A166</f>
        <v>0.19831347838214525</v>
      </c>
      <c r="Y166" s="49">
        <f>SUMIFS(Source_Data!$S$3:$S$52586,Source_Data!$A$3:$A$52586,$B166,Source_Data!$E$3:$E$52586,Y$3)/$A166</f>
        <v>0.20901141311468907</v>
      </c>
      <c r="Z166" s="49">
        <f>SUMIFS(Source_Data!$S$3:$S$52586,Source_Data!$A$3:$A$52586,$B166,Source_Data!$E$3:$E$52586,Z$3)/$A166</f>
        <v>0.17090818783342768</v>
      </c>
      <c r="AA166" s="49">
        <f>SUMIFS(Source_Data!$S$3:$S$52586,Source_Data!$A$3:$A$52586,$B166,Source_Data!$E$3:$E$52586,AA$3)/$A166</f>
        <v>8.0475082372962942E-2</v>
      </c>
    </row>
    <row r="167" spans="1:27" x14ac:dyDescent="0.25">
      <c r="A167" s="10">
        <f>INDEX(Installed_Capacity!$H$33:$S$38,MATCH(YEAR('Wind_Profile (South)'!B167),Installed_Capacity!$G$33:$G$38,0),MATCH('Wind_Profile (South)'!C167,Installed_Capacity!$H$32:$S$32,0))</f>
        <v>3781.18</v>
      </c>
      <c r="B167" s="1">
        <f>Date_List!A164</f>
        <v>43721</v>
      </c>
      <c r="C167" s="44">
        <f t="shared" si="3"/>
        <v>9</v>
      </c>
      <c r="D167" s="49">
        <f>SUMIFS(Source_Data!$S$3:$S$52586,Source_Data!$A$3:$A$52586,$B167,Source_Data!$E$3:$E$52586,D$3)/$A167</f>
        <v>2.7177903818384738E-2</v>
      </c>
      <c r="E167" s="49">
        <f>SUMIFS(Source_Data!$S$3:$S$52586,Source_Data!$A$3:$A$52586,$B167,Source_Data!$E$3:$E$52586,E$3)/$A167</f>
        <v>2.1787398907483907E-2</v>
      </c>
      <c r="F167" s="49">
        <f>SUMIFS(Source_Data!$S$3:$S$52586,Source_Data!$A$3:$A$52586,$B167,Source_Data!$E$3:$E$52586,F$3)/$A167</f>
        <v>2.0674130439175074E-2</v>
      </c>
      <c r="G167" s="49">
        <f>SUMIFS(Source_Data!$S$3:$S$52586,Source_Data!$A$3:$A$52586,$B167,Source_Data!$E$3:$E$52586,G$3)/$A167</f>
        <v>1.8497741815517908E-2</v>
      </c>
      <c r="H167" s="49">
        <f>SUMIFS(Source_Data!$S$3:$S$52586,Source_Data!$A$3:$A$52586,$B167,Source_Data!$E$3:$E$52586,H$3)/$A167</f>
        <v>2.4471546981365604E-2</v>
      </c>
      <c r="I167" s="49">
        <f>SUMIFS(Source_Data!$S$3:$S$52586,Source_Data!$A$3:$A$52586,$B167,Source_Data!$E$3:$E$52586,I$3)/$A167</f>
        <v>1.4286174728523901E-2</v>
      </c>
      <c r="J167" s="49">
        <f>SUMIFS(Source_Data!$S$3:$S$52586,Source_Data!$A$3:$A$52586,$B167,Source_Data!$E$3:$E$52586,J$3)/$A167</f>
        <v>1.0743294638975135E-2</v>
      </c>
      <c r="K167" s="49">
        <f>SUMIFS(Source_Data!$S$3:$S$52586,Source_Data!$A$3:$A$52586,$B167,Source_Data!$E$3:$E$52586,K$3)/$A167</f>
        <v>8.3545870471651712E-3</v>
      </c>
      <c r="L167" s="49">
        <f>SUMIFS(Source_Data!$S$3:$S$52586,Source_Data!$A$3:$A$52586,$B167,Source_Data!$E$3:$E$52586,L$3)/$A167</f>
        <v>1.8422385168122121E-3</v>
      </c>
      <c r="M167" s="49">
        <f>SUMIFS(Source_Data!$S$3:$S$52586,Source_Data!$A$3:$A$52586,$B167,Source_Data!$E$3:$E$52586,M$3)/$A167</f>
        <v>3.679263367520192E-4</v>
      </c>
      <c r="N167" s="49">
        <f>SUMIFS(Source_Data!$S$3:$S$52586,Source_Data!$A$3:$A$52586,$B167,Source_Data!$E$3:$E$52586,N$3)/$A167</f>
        <v>1.8407863926075986E-3</v>
      </c>
      <c r="O167" s="49">
        <f>SUMIFS(Source_Data!$S$3:$S$52586,Source_Data!$A$3:$A$52586,$B167,Source_Data!$E$3:$E$52586,O$3)/$A167</f>
        <v>7.6227836691191639E-3</v>
      </c>
      <c r="P167" s="49">
        <f>SUMIFS(Source_Data!$S$3:$S$52586,Source_Data!$A$3:$A$52586,$B167,Source_Data!$E$3:$E$52586,P$3)/$A167</f>
        <v>1.0318237517917687E-2</v>
      </c>
      <c r="Q167" s="49">
        <f>SUMIFS(Source_Data!$S$3:$S$52586,Source_Data!$A$3:$A$52586,$B167,Source_Data!$E$3:$E$52586,Q$3)/$A167</f>
        <v>1.2769806361770664E-2</v>
      </c>
      <c r="R167" s="49">
        <f>SUMIFS(Source_Data!$S$3:$S$52586,Source_Data!$A$3:$A$52586,$B167,Source_Data!$E$3:$E$52586,R$3)/$A167</f>
        <v>8.7132490857351405E-3</v>
      </c>
      <c r="S167" s="49">
        <f>SUMIFS(Source_Data!$S$3:$S$52586,Source_Data!$A$3:$A$52586,$B167,Source_Data!$E$3:$E$52586,S$3)/$A167</f>
        <v>9.8122801482605979E-3</v>
      </c>
      <c r="T167" s="49">
        <f>SUMIFS(Source_Data!$S$3:$S$52586,Source_Data!$A$3:$A$52586,$B167,Source_Data!$E$3:$E$52586,T$3)/$A167</f>
        <v>1.8961292156152314E-2</v>
      </c>
      <c r="U167" s="49">
        <f>SUMIFS(Source_Data!$S$3:$S$52586,Source_Data!$A$3:$A$52586,$B167,Source_Data!$E$3:$E$52586,U$3)/$A167</f>
        <v>7.7502875221491713E-2</v>
      </c>
      <c r="V167" s="49">
        <f>SUMIFS(Source_Data!$S$3:$S$52586,Source_Data!$A$3:$A$52586,$B167,Source_Data!$E$3:$E$52586,V$3)/$A167</f>
        <v>0.20763131899248383</v>
      </c>
      <c r="W167" s="49">
        <f>SUMIFS(Source_Data!$S$3:$S$52586,Source_Data!$A$3:$A$52586,$B167,Source_Data!$E$3:$E$52586,W$3)/$A167</f>
        <v>0.279854751998318</v>
      </c>
      <c r="X167" s="49">
        <f>SUMIFS(Source_Data!$S$3:$S$52586,Source_Data!$A$3:$A$52586,$B167,Source_Data!$E$3:$E$52586,X$3)/$A167</f>
        <v>0.31472168231081304</v>
      </c>
      <c r="Y167" s="49">
        <f>SUMIFS(Source_Data!$S$3:$S$52586,Source_Data!$A$3:$A$52586,$B167,Source_Data!$E$3:$E$52586,Y$3)/$A167</f>
        <v>0.29861479693799292</v>
      </c>
      <c r="Z167" s="49">
        <f>SUMIFS(Source_Data!$S$3:$S$52586,Source_Data!$A$3:$A$52586,$B167,Source_Data!$E$3:$E$52586,Z$3)/$A167</f>
        <v>0.25830493619822387</v>
      </c>
      <c r="AA167" s="49">
        <f>SUMIFS(Source_Data!$S$3:$S$52586,Source_Data!$A$3:$A$52586,$B167,Source_Data!$E$3:$E$52586,AA$3)/$A167</f>
        <v>0.24910185972024607</v>
      </c>
    </row>
    <row r="168" spans="1:27" x14ac:dyDescent="0.25">
      <c r="A168" s="10">
        <f>INDEX(Installed_Capacity!$H$33:$S$38,MATCH(YEAR('Wind_Profile (South)'!B168),Installed_Capacity!$G$33:$G$38,0),MATCH('Wind_Profile (South)'!C168,Installed_Capacity!$H$32:$S$32,0))</f>
        <v>3781.18</v>
      </c>
      <c r="B168" s="1">
        <f>Date_List!A165</f>
        <v>43713</v>
      </c>
      <c r="C168" s="44">
        <f t="shared" si="3"/>
        <v>9</v>
      </c>
      <c r="D168" s="49">
        <f>SUMIFS(Source_Data!$S$3:$S$52586,Source_Data!$A$3:$A$52586,$B168,Source_Data!$E$3:$E$52586,D$3)/$A168</f>
        <v>4.1885149139422088E-2</v>
      </c>
      <c r="E168" s="49">
        <f>SUMIFS(Source_Data!$S$3:$S$52586,Source_Data!$A$3:$A$52586,$B168,Source_Data!$E$3:$E$52586,E$3)/$A168</f>
        <v>9.81067563033233E-2</v>
      </c>
      <c r="F168" s="49">
        <f>SUMIFS(Source_Data!$S$3:$S$52586,Source_Data!$A$3:$A$52586,$B168,Source_Data!$E$3:$E$52586,F$3)/$A168</f>
        <v>0.10850051336646233</v>
      </c>
      <c r="G168" s="49">
        <f>SUMIFS(Source_Data!$S$3:$S$52586,Source_Data!$A$3:$A$52586,$B168,Source_Data!$E$3:$E$52586,G$3)/$A168</f>
        <v>4.3408270933941263E-2</v>
      </c>
      <c r="H168" s="49">
        <f>SUMIFS(Source_Data!$S$3:$S$52586,Source_Data!$A$3:$A$52586,$B168,Source_Data!$E$3:$E$52586,H$3)/$A168</f>
        <v>1.4028539303339171E-2</v>
      </c>
      <c r="I168" s="49">
        <f>SUMIFS(Source_Data!$S$3:$S$52586,Source_Data!$A$3:$A$52586,$B168,Source_Data!$E$3:$E$52586,I$3)/$A168</f>
        <v>4.6464627412606645E-3</v>
      </c>
      <c r="J168" s="49">
        <f>SUMIFS(Source_Data!$S$3:$S$52586,Source_Data!$A$3:$A$52586,$B168,Source_Data!$E$3:$E$52586,J$3)/$A168</f>
        <v>1.711489403307962E-3</v>
      </c>
      <c r="K168" s="49">
        <f>SUMIFS(Source_Data!$S$3:$S$52586,Source_Data!$A$3:$A$52586,$B168,Source_Data!$E$3:$E$52586,K$3)/$A168</f>
        <v>1.0032655546681195E-3</v>
      </c>
      <c r="L168" s="49">
        <f>SUMIFS(Source_Data!$S$3:$S$52586,Source_Data!$A$3:$A$52586,$B168,Source_Data!$E$3:$E$52586,L$3)/$A168</f>
        <v>3.875898882359475E-3</v>
      </c>
      <c r="M168" s="49">
        <f>SUMIFS(Source_Data!$S$3:$S$52586,Source_Data!$A$3:$A$52586,$B168,Source_Data!$E$3:$E$52586,M$3)/$A168</f>
        <v>1.5076403640926907E-2</v>
      </c>
      <c r="N168" s="49">
        <f>SUMIFS(Source_Data!$S$3:$S$52586,Source_Data!$A$3:$A$52586,$B168,Source_Data!$E$3:$E$52586,N$3)/$A168</f>
        <v>1.2174211322920358E-2</v>
      </c>
      <c r="O168" s="49">
        <f>SUMIFS(Source_Data!$S$3:$S$52586,Source_Data!$A$3:$A$52586,$B168,Source_Data!$E$3:$E$52586,O$3)/$A168</f>
        <v>1.1077834275543612E-2</v>
      </c>
      <c r="P168" s="49">
        <f>SUMIFS(Source_Data!$S$3:$S$52586,Source_Data!$A$3:$A$52586,$B168,Source_Data!$E$3:$E$52586,P$3)/$A168</f>
        <v>2.1882385873986429E-2</v>
      </c>
      <c r="Q168" s="49">
        <f>SUMIFS(Source_Data!$S$3:$S$52586,Source_Data!$A$3:$A$52586,$B168,Source_Data!$E$3:$E$52586,Q$3)/$A168</f>
        <v>2.2518904079678832E-2</v>
      </c>
      <c r="R168" s="49">
        <f>SUMIFS(Source_Data!$S$3:$S$52586,Source_Data!$A$3:$A$52586,$B168,Source_Data!$E$3:$E$52586,R$3)/$A168</f>
        <v>1.1057892643037359E-2</v>
      </c>
      <c r="S168" s="49">
        <f>SUMIFS(Source_Data!$S$3:$S$52586,Source_Data!$A$3:$A$52586,$B168,Source_Data!$E$3:$E$52586,S$3)/$A168</f>
        <v>1.4610232351012118E-2</v>
      </c>
      <c r="T168" s="49">
        <f>SUMIFS(Source_Data!$S$3:$S$52586,Source_Data!$A$3:$A$52586,$B168,Source_Data!$E$3:$E$52586,T$3)/$A168</f>
        <v>4.1908058416155802E-2</v>
      </c>
      <c r="U168" s="49">
        <f>SUMIFS(Source_Data!$S$3:$S$52586,Source_Data!$A$3:$A$52586,$B168,Source_Data!$E$3:$E$52586,U$3)/$A168</f>
        <v>9.7733273686256672E-2</v>
      </c>
      <c r="V168" s="49">
        <f>SUMIFS(Source_Data!$S$3:$S$52586,Source_Data!$A$3:$A$52586,$B168,Source_Data!$E$3:$E$52586,V$3)/$A168</f>
        <v>8.6736909203211698E-2</v>
      </c>
      <c r="W168" s="49">
        <f>SUMIFS(Source_Data!$S$3:$S$52586,Source_Data!$A$3:$A$52586,$B168,Source_Data!$E$3:$E$52586,W$3)/$A168</f>
        <v>0.13986198616384302</v>
      </c>
      <c r="X168" s="49">
        <f>SUMIFS(Source_Data!$S$3:$S$52586,Source_Data!$A$3:$A$52586,$B168,Source_Data!$E$3:$E$52586,X$3)/$A168</f>
        <v>0.21662875313076871</v>
      </c>
      <c r="Y168" s="49">
        <f>SUMIFS(Source_Data!$S$3:$S$52586,Source_Data!$A$3:$A$52586,$B168,Source_Data!$E$3:$E$52586,Y$3)/$A168</f>
        <v>0.21585765355920639</v>
      </c>
      <c r="Z168" s="49">
        <f>SUMIFS(Source_Data!$S$3:$S$52586,Source_Data!$A$3:$A$52586,$B168,Source_Data!$E$3:$E$52586,Z$3)/$A168</f>
        <v>0.23551816292797487</v>
      </c>
      <c r="AA168" s="49">
        <f>SUMIFS(Source_Data!$S$3:$S$52586,Source_Data!$A$3:$A$52586,$B168,Source_Data!$E$3:$E$52586,AA$3)/$A168</f>
        <v>0.18771775508016017</v>
      </c>
    </row>
    <row r="169" spans="1:27" x14ac:dyDescent="0.25">
      <c r="A169" s="10">
        <f>INDEX(Installed_Capacity!$H$33:$S$38,MATCH(YEAR('Wind_Profile (South)'!B169),Installed_Capacity!$G$33:$G$38,0),MATCH('Wind_Profile (South)'!C169,Installed_Capacity!$H$32:$S$32,0))</f>
        <v>3781.18</v>
      </c>
      <c r="B169" s="1">
        <f>Date_List!A166</f>
        <v>43714</v>
      </c>
      <c r="C169" s="44">
        <f t="shared" si="3"/>
        <v>9</v>
      </c>
      <c r="D169" s="49">
        <f>SUMIFS(Source_Data!$S$3:$S$52586,Source_Data!$A$3:$A$52586,$B169,Source_Data!$E$3:$E$52586,D$3)/$A169</f>
        <v>0.23916408974976067</v>
      </c>
      <c r="E169" s="49">
        <f>SUMIFS(Source_Data!$S$3:$S$52586,Source_Data!$A$3:$A$52586,$B169,Source_Data!$E$3:$E$52586,E$3)/$A169</f>
        <v>0.22704198797782701</v>
      </c>
      <c r="F169" s="49">
        <f>SUMIFS(Source_Data!$S$3:$S$52586,Source_Data!$A$3:$A$52586,$B169,Source_Data!$E$3:$E$52586,F$3)/$A169</f>
        <v>0.20230659819156982</v>
      </c>
      <c r="G169" s="49">
        <f>SUMIFS(Source_Data!$S$3:$S$52586,Source_Data!$A$3:$A$52586,$B169,Source_Data!$E$3:$E$52586,G$3)/$A169</f>
        <v>0.19162188700775948</v>
      </c>
      <c r="H169" s="49">
        <f>SUMIFS(Source_Data!$S$3:$S$52586,Source_Data!$A$3:$A$52586,$B169,Source_Data!$E$3:$E$52586,H$3)/$A169</f>
        <v>0.14071633723520169</v>
      </c>
      <c r="I169" s="49">
        <f>SUMIFS(Source_Data!$S$3:$S$52586,Source_Data!$A$3:$A$52586,$B169,Source_Data!$E$3:$E$52586,I$3)/$A169</f>
        <v>9.908419355703775E-2</v>
      </c>
      <c r="J169" s="49">
        <f>SUMIFS(Source_Data!$S$3:$S$52586,Source_Data!$A$3:$A$52586,$B169,Source_Data!$E$3:$E$52586,J$3)/$A169</f>
        <v>8.2380420825509504E-2</v>
      </c>
      <c r="K169" s="49">
        <f>SUMIFS(Source_Data!$S$3:$S$52586,Source_Data!$A$3:$A$52586,$B169,Source_Data!$E$3:$E$52586,K$3)/$A169</f>
        <v>8.2514444523402744E-2</v>
      </c>
      <c r="L169" s="49">
        <f>SUMIFS(Source_Data!$S$3:$S$52586,Source_Data!$A$3:$A$52586,$B169,Source_Data!$E$3:$E$52586,L$3)/$A169</f>
        <v>6.8396862827212676E-2</v>
      </c>
      <c r="M169" s="49">
        <f>SUMIFS(Source_Data!$S$3:$S$52586,Source_Data!$A$3:$A$52586,$B169,Source_Data!$E$3:$E$52586,M$3)/$A169</f>
        <v>8.7939222962673022E-2</v>
      </c>
      <c r="N169" s="49">
        <f>SUMIFS(Source_Data!$S$3:$S$52586,Source_Data!$A$3:$A$52586,$B169,Source_Data!$E$3:$E$52586,N$3)/$A169</f>
        <v>9.6312587119629325E-2</v>
      </c>
      <c r="O169" s="49">
        <f>SUMIFS(Source_Data!$S$3:$S$52586,Source_Data!$A$3:$A$52586,$B169,Source_Data!$E$3:$E$52586,O$3)/$A169</f>
        <v>0.10270604418699983</v>
      </c>
      <c r="P169" s="49">
        <f>SUMIFS(Source_Data!$S$3:$S$52586,Source_Data!$A$3:$A$52586,$B169,Source_Data!$E$3:$E$52586,P$3)/$A169</f>
        <v>0.1497845303899841</v>
      </c>
      <c r="Q169" s="49">
        <f>SUMIFS(Source_Data!$S$3:$S$52586,Source_Data!$A$3:$A$52586,$B169,Source_Data!$E$3:$E$52586,Q$3)/$A169</f>
        <v>0.2275740033920628</v>
      </c>
      <c r="R169" s="49">
        <f>SUMIFS(Source_Data!$S$3:$S$52586,Source_Data!$A$3:$A$52586,$B169,Source_Data!$E$3:$E$52586,R$3)/$A169</f>
        <v>0.34518400161722007</v>
      </c>
      <c r="S169" s="49">
        <f>SUMIFS(Source_Data!$S$3:$S$52586,Source_Data!$A$3:$A$52586,$B169,Source_Data!$E$3:$E$52586,S$3)/$A169</f>
        <v>0.41681195792556819</v>
      </c>
      <c r="T169" s="49">
        <f>SUMIFS(Source_Data!$S$3:$S$52586,Source_Data!$A$3:$A$52586,$B169,Source_Data!$E$3:$E$52586,T$3)/$A169</f>
        <v>0.49767088447257207</v>
      </c>
      <c r="U169" s="49">
        <f>SUMIFS(Source_Data!$S$3:$S$52586,Source_Data!$A$3:$A$52586,$B169,Source_Data!$E$3:$E$52586,U$3)/$A169</f>
        <v>0.52196750767564626</v>
      </c>
      <c r="V169" s="49">
        <f>SUMIFS(Source_Data!$S$3:$S$52586,Source_Data!$A$3:$A$52586,$B169,Source_Data!$E$3:$E$52586,V$3)/$A169</f>
        <v>0.56237348823753441</v>
      </c>
      <c r="W169" s="49">
        <f>SUMIFS(Source_Data!$S$3:$S$52586,Source_Data!$A$3:$A$52586,$B169,Source_Data!$E$3:$E$52586,W$3)/$A169</f>
        <v>0.58977762692281255</v>
      </c>
      <c r="X169" s="49">
        <f>SUMIFS(Source_Data!$S$3:$S$52586,Source_Data!$A$3:$A$52586,$B169,Source_Data!$E$3:$E$52586,X$3)/$A169</f>
        <v>0.61572867647215956</v>
      </c>
      <c r="Y169" s="49">
        <f>SUMIFS(Source_Data!$S$3:$S$52586,Source_Data!$A$3:$A$52586,$B169,Source_Data!$E$3:$E$52586,Y$3)/$A169</f>
        <v>0.60220616882560474</v>
      </c>
      <c r="Z169" s="49">
        <f>SUMIFS(Source_Data!$S$3:$S$52586,Source_Data!$A$3:$A$52586,$B169,Source_Data!$E$3:$E$52586,Z$3)/$A169</f>
        <v>0.59285327109394426</v>
      </c>
      <c r="AA169" s="49">
        <f>SUMIFS(Source_Data!$S$3:$S$52586,Source_Data!$A$3:$A$52586,$B169,Source_Data!$E$3:$E$52586,AA$3)/$A169</f>
        <v>0.60907482871008523</v>
      </c>
    </row>
    <row r="170" spans="1:27" x14ac:dyDescent="0.25">
      <c r="A170" s="10">
        <f>INDEX(Installed_Capacity!$H$33:$S$38,MATCH(YEAR('Wind_Profile (South)'!B170),Installed_Capacity!$G$33:$G$38,0),MATCH('Wind_Profile (South)'!C170,Installed_Capacity!$H$32:$S$32,0))</f>
        <v>3781.18</v>
      </c>
      <c r="B170" s="1">
        <f>Date_List!A167</f>
        <v>43762</v>
      </c>
      <c r="C170" s="44">
        <f t="shared" si="3"/>
        <v>10</v>
      </c>
      <c r="D170" s="49">
        <f>SUMIFS(Source_Data!$S$3:$S$52586,Source_Data!$A$3:$A$52586,$B170,Source_Data!$E$3:$E$52586,D$3)/$A170</f>
        <v>0.11164156766221127</v>
      </c>
      <c r="E170" s="49">
        <f>SUMIFS(Source_Data!$S$3:$S$52586,Source_Data!$A$3:$A$52586,$B170,Source_Data!$E$3:$E$52586,E$3)/$A170</f>
        <v>0.12665364012054439</v>
      </c>
      <c r="F170" s="49">
        <f>SUMIFS(Source_Data!$S$3:$S$52586,Source_Data!$A$3:$A$52586,$B170,Source_Data!$E$3:$E$52586,F$3)/$A170</f>
        <v>0.14380492912662188</v>
      </c>
      <c r="G170" s="49">
        <f>SUMIFS(Source_Data!$S$3:$S$52586,Source_Data!$A$3:$A$52586,$B170,Source_Data!$E$3:$E$52586,G$3)/$A170</f>
        <v>0.15228940795756882</v>
      </c>
      <c r="H170" s="49">
        <f>SUMIFS(Source_Data!$S$3:$S$52586,Source_Data!$A$3:$A$52586,$B170,Source_Data!$E$3:$E$52586,H$3)/$A170</f>
        <v>0.14843088230208562</v>
      </c>
      <c r="I170" s="49">
        <f>SUMIFS(Source_Data!$S$3:$S$52586,Source_Data!$A$3:$A$52586,$B170,Source_Data!$E$3:$E$52586,I$3)/$A170</f>
        <v>0.12755179025965441</v>
      </c>
      <c r="J170" s="49">
        <f>SUMIFS(Source_Data!$S$3:$S$52586,Source_Data!$A$3:$A$52586,$B170,Source_Data!$E$3:$E$52586,J$3)/$A170</f>
        <v>0.10218297577396473</v>
      </c>
      <c r="K170" s="49">
        <f>SUMIFS(Source_Data!$S$3:$S$52586,Source_Data!$A$3:$A$52586,$B170,Source_Data!$E$3:$E$52586,K$3)/$A170</f>
        <v>0.11529619260310274</v>
      </c>
      <c r="L170" s="49">
        <f>SUMIFS(Source_Data!$S$3:$S$52586,Source_Data!$A$3:$A$52586,$B170,Source_Data!$E$3:$E$52586,L$3)/$A170</f>
        <v>0.14190355223686785</v>
      </c>
      <c r="M170" s="49">
        <f>SUMIFS(Source_Data!$S$3:$S$52586,Source_Data!$A$3:$A$52586,$B170,Source_Data!$E$3:$E$52586,M$3)/$A170</f>
        <v>0.13947747833242533</v>
      </c>
      <c r="N170" s="49">
        <f>SUMIFS(Source_Data!$S$3:$S$52586,Source_Data!$A$3:$A$52586,$B170,Source_Data!$E$3:$E$52586,N$3)/$A170</f>
        <v>0.18635055947614237</v>
      </c>
      <c r="O170" s="49">
        <f>SUMIFS(Source_Data!$S$3:$S$52586,Source_Data!$A$3:$A$52586,$B170,Source_Data!$E$3:$E$52586,O$3)/$A170</f>
        <v>0.20970610071988111</v>
      </c>
      <c r="P170" s="49">
        <f>SUMIFS(Source_Data!$S$3:$S$52586,Source_Data!$A$3:$A$52586,$B170,Source_Data!$E$3:$E$52586,P$3)/$A170</f>
        <v>0.20463592051211527</v>
      </c>
      <c r="Q170" s="49">
        <f>SUMIFS(Source_Data!$S$3:$S$52586,Source_Data!$A$3:$A$52586,$B170,Source_Data!$E$3:$E$52586,Q$3)/$A170</f>
        <v>0.17015746352223382</v>
      </c>
      <c r="R170" s="49">
        <f>SUMIFS(Source_Data!$S$3:$S$52586,Source_Data!$A$3:$A$52586,$B170,Source_Data!$E$3:$E$52586,R$3)/$A170</f>
        <v>0.15559293833327162</v>
      </c>
      <c r="S170" s="49">
        <f>SUMIFS(Source_Data!$S$3:$S$52586,Source_Data!$A$3:$A$52586,$B170,Source_Data!$E$3:$E$52586,S$3)/$A170</f>
        <v>0.15668785067994648</v>
      </c>
      <c r="T170" s="49">
        <f>SUMIFS(Source_Data!$S$3:$S$52586,Source_Data!$A$3:$A$52586,$B170,Source_Data!$E$3:$E$52586,T$3)/$A170</f>
        <v>0.15310339997752026</v>
      </c>
      <c r="U170" s="49">
        <f>SUMIFS(Source_Data!$S$3:$S$52586,Source_Data!$A$3:$A$52586,$B170,Source_Data!$E$3:$E$52586,U$3)/$A170</f>
        <v>0.14571690604044241</v>
      </c>
      <c r="V170" s="49">
        <f>SUMIFS(Source_Data!$S$3:$S$52586,Source_Data!$A$3:$A$52586,$B170,Source_Data!$E$3:$E$52586,V$3)/$A170</f>
        <v>0.12523553356148082</v>
      </c>
      <c r="W170" s="49">
        <f>SUMIFS(Source_Data!$S$3:$S$52586,Source_Data!$A$3:$A$52586,$B170,Source_Data!$E$3:$E$52586,W$3)/$A170</f>
        <v>0.10215963418271545</v>
      </c>
      <c r="X170" s="49">
        <f>SUMIFS(Source_Data!$S$3:$S$52586,Source_Data!$A$3:$A$52586,$B170,Source_Data!$E$3:$E$52586,X$3)/$A170</f>
        <v>8.4734762480231041E-2</v>
      </c>
      <c r="Y170" s="49">
        <f>SUMIFS(Source_Data!$S$3:$S$52586,Source_Data!$A$3:$A$52586,$B170,Source_Data!$E$3:$E$52586,Y$3)/$A170</f>
        <v>8.3326404259252418E-2</v>
      </c>
      <c r="Z170" s="49">
        <f>SUMIFS(Source_Data!$S$3:$S$52586,Source_Data!$A$3:$A$52586,$B170,Source_Data!$E$3:$E$52586,Z$3)/$A170</f>
        <v>8.2202864789563054E-2</v>
      </c>
      <c r="AA170" s="49">
        <f>SUMIFS(Source_Data!$S$3:$S$52586,Source_Data!$A$3:$A$52586,$B170,Source_Data!$E$3:$E$52586,AA$3)/$A170</f>
        <v>8.620231191083208E-2</v>
      </c>
    </row>
    <row r="171" spans="1:27" x14ac:dyDescent="0.25">
      <c r="A171" s="10">
        <f>INDEX(Installed_Capacity!$H$33:$S$38,MATCH(YEAR('Wind_Profile (South)'!B171),Installed_Capacity!$G$33:$G$38,0),MATCH('Wind_Profile (South)'!C171,Installed_Capacity!$H$32:$S$32,0))</f>
        <v>3781.18</v>
      </c>
      <c r="B171" s="1">
        <f>Date_List!A168</f>
        <v>43763</v>
      </c>
      <c r="C171" s="44">
        <f t="shared" si="3"/>
        <v>10</v>
      </c>
      <c r="D171" s="49">
        <f>SUMIFS(Source_Data!$S$3:$S$52586,Source_Data!$A$3:$A$52586,$B171,Source_Data!$E$3:$E$52586,D$3)/$A171</f>
        <v>9.4456579088009571E-2</v>
      </c>
      <c r="E171" s="49">
        <f>SUMIFS(Source_Data!$S$3:$S$52586,Source_Data!$A$3:$A$52586,$B171,Source_Data!$E$3:$E$52586,E$3)/$A171</f>
        <v>9.2936419660000325E-2</v>
      </c>
      <c r="F171" s="49">
        <f>SUMIFS(Source_Data!$S$3:$S$52586,Source_Data!$A$3:$A$52586,$B171,Source_Data!$E$3:$E$52586,F$3)/$A171</f>
        <v>9.2216003213282632E-2</v>
      </c>
      <c r="G171" s="49">
        <f>SUMIFS(Source_Data!$S$3:$S$52586,Source_Data!$A$3:$A$52586,$B171,Source_Data!$E$3:$E$52586,G$3)/$A171</f>
        <v>9.9422228239068225E-2</v>
      </c>
      <c r="H171" s="49">
        <f>SUMIFS(Source_Data!$S$3:$S$52586,Source_Data!$A$3:$A$52586,$B171,Source_Data!$E$3:$E$52586,H$3)/$A171</f>
        <v>9.130340835903078E-2</v>
      </c>
      <c r="I171" s="49">
        <f>SUMIFS(Source_Data!$S$3:$S$52586,Source_Data!$A$3:$A$52586,$B171,Source_Data!$E$3:$E$52586,I$3)/$A171</f>
        <v>9.3282201543697998E-2</v>
      </c>
      <c r="J171" s="49">
        <f>SUMIFS(Source_Data!$S$3:$S$52586,Source_Data!$A$3:$A$52586,$B171,Source_Data!$E$3:$E$52586,J$3)/$A171</f>
        <v>0.10378567089982492</v>
      </c>
      <c r="K171" s="49">
        <f>SUMIFS(Source_Data!$S$3:$S$52586,Source_Data!$A$3:$A$52586,$B171,Source_Data!$E$3:$E$52586,K$3)/$A171</f>
        <v>9.7625671477686873E-2</v>
      </c>
      <c r="L171" s="49">
        <f>SUMIFS(Source_Data!$S$3:$S$52586,Source_Data!$A$3:$A$52586,$B171,Source_Data!$E$3:$E$52586,L$3)/$A171</f>
        <v>8.8724219461649545E-2</v>
      </c>
      <c r="M171" s="49">
        <f>SUMIFS(Source_Data!$S$3:$S$52586,Source_Data!$A$3:$A$52586,$B171,Source_Data!$E$3:$E$52586,M$3)/$A171</f>
        <v>8.898182917554838E-2</v>
      </c>
      <c r="N171" s="49">
        <f>SUMIFS(Source_Data!$S$3:$S$52586,Source_Data!$A$3:$A$52586,$B171,Source_Data!$E$3:$E$52586,N$3)/$A171</f>
        <v>0.11008588356121635</v>
      </c>
      <c r="O171" s="49">
        <f>SUMIFS(Source_Data!$S$3:$S$52586,Source_Data!$A$3:$A$52586,$B171,Source_Data!$E$3:$E$52586,O$3)/$A171</f>
        <v>0.11839475511956586</v>
      </c>
      <c r="P171" s="49">
        <f>SUMIFS(Source_Data!$S$3:$S$52586,Source_Data!$A$3:$A$52586,$B171,Source_Data!$E$3:$E$52586,P$3)/$A171</f>
        <v>9.7745807298779741E-2</v>
      </c>
      <c r="Q171" s="49">
        <f>SUMIFS(Source_Data!$S$3:$S$52586,Source_Data!$A$3:$A$52586,$B171,Source_Data!$E$3:$E$52586,Q$3)/$A171</f>
        <v>8.9130936339185132E-2</v>
      </c>
      <c r="R171" s="49">
        <f>SUMIFS(Source_Data!$S$3:$S$52586,Source_Data!$A$3:$A$52586,$B171,Source_Data!$E$3:$E$52586,R$3)/$A171</f>
        <v>7.0923561481336508E-2</v>
      </c>
      <c r="S171" s="49">
        <f>SUMIFS(Source_Data!$S$3:$S$52586,Source_Data!$A$3:$A$52586,$B171,Source_Data!$E$3:$E$52586,S$3)/$A171</f>
        <v>3.9849163844884405E-2</v>
      </c>
      <c r="T171" s="49">
        <f>SUMIFS(Source_Data!$S$3:$S$52586,Source_Data!$A$3:$A$52586,$B171,Source_Data!$E$3:$E$52586,T$3)/$A171</f>
        <v>1.9108498801961294E-2</v>
      </c>
      <c r="U171" s="49">
        <f>SUMIFS(Source_Data!$S$3:$S$52586,Source_Data!$A$3:$A$52586,$B171,Source_Data!$E$3:$E$52586,U$3)/$A171</f>
        <v>1.5234910757752872E-2</v>
      </c>
      <c r="V171" s="49">
        <f>SUMIFS(Source_Data!$S$3:$S$52586,Source_Data!$A$3:$A$52586,$B171,Source_Data!$E$3:$E$52586,V$3)/$A171</f>
        <v>3.4651877187544637E-2</v>
      </c>
      <c r="W171" s="49">
        <f>SUMIFS(Source_Data!$S$3:$S$52586,Source_Data!$A$3:$A$52586,$B171,Source_Data!$E$3:$E$52586,W$3)/$A171</f>
        <v>9.0265093280669007E-2</v>
      </c>
      <c r="X171" s="49">
        <f>SUMIFS(Source_Data!$S$3:$S$52586,Source_Data!$A$3:$A$52586,$B171,Source_Data!$E$3:$E$52586,X$3)/$A171</f>
        <v>0.10599820884723817</v>
      </c>
      <c r="Y171" s="49">
        <f>SUMIFS(Source_Data!$S$3:$S$52586,Source_Data!$A$3:$A$52586,$B171,Source_Data!$E$3:$E$52586,Y$3)/$A171</f>
        <v>8.0313558839833071E-2</v>
      </c>
      <c r="Z171" s="49">
        <f>SUMIFS(Source_Data!$S$3:$S$52586,Source_Data!$A$3:$A$52586,$B171,Source_Data!$E$3:$E$52586,Z$3)/$A171</f>
        <v>8.0349275559216962E-2</v>
      </c>
      <c r="AA171" s="49">
        <f>SUMIFS(Source_Data!$S$3:$S$52586,Source_Data!$A$3:$A$52586,$B171,Source_Data!$E$3:$E$52586,AA$3)/$A171</f>
        <v>7.8635917675170183E-2</v>
      </c>
    </row>
    <row r="172" spans="1:27" x14ac:dyDescent="0.25">
      <c r="A172" s="10">
        <f>INDEX(Installed_Capacity!$H$33:$S$38,MATCH(YEAR('Wind_Profile (South)'!B172),Installed_Capacity!$G$33:$G$38,0),MATCH('Wind_Profile (South)'!C172,Installed_Capacity!$H$32:$S$32,0))</f>
        <v>3781.18</v>
      </c>
      <c r="B172" s="1">
        <f>Date_List!A169</f>
        <v>43760</v>
      </c>
      <c r="C172" s="44">
        <f t="shared" si="3"/>
        <v>10</v>
      </c>
      <c r="D172" s="49">
        <f>SUMIFS(Source_Data!$S$3:$S$52586,Source_Data!$A$3:$A$52586,$B172,Source_Data!$E$3:$E$52586,D$3)/$A172</f>
        <v>1.9275554242326472E-2</v>
      </c>
      <c r="E172" s="49">
        <f>SUMIFS(Source_Data!$S$3:$S$52586,Source_Data!$A$3:$A$52586,$B172,Source_Data!$E$3:$E$52586,E$3)/$A172</f>
        <v>2.5727417364949566E-2</v>
      </c>
      <c r="F172" s="49">
        <f>SUMIFS(Source_Data!$S$3:$S$52586,Source_Data!$A$3:$A$52586,$B172,Source_Data!$E$3:$E$52586,F$3)/$A172</f>
        <v>3.3977796527274555E-2</v>
      </c>
      <c r="G172" s="49">
        <f>SUMIFS(Source_Data!$S$3:$S$52586,Source_Data!$A$3:$A$52586,$B172,Source_Data!$E$3:$E$52586,G$3)/$A172</f>
        <v>4.5044182741630918E-2</v>
      </c>
      <c r="H172" s="49">
        <f>SUMIFS(Source_Data!$S$3:$S$52586,Source_Data!$A$3:$A$52586,$B172,Source_Data!$E$3:$E$52586,H$3)/$A172</f>
        <v>4.5209049619430973E-2</v>
      </c>
      <c r="I172" s="49">
        <f>SUMIFS(Source_Data!$S$3:$S$52586,Source_Data!$A$3:$A$52586,$B172,Source_Data!$E$3:$E$52586,I$3)/$A172</f>
        <v>4.6510683533711704E-2</v>
      </c>
      <c r="J172" s="49">
        <f>SUMIFS(Source_Data!$S$3:$S$52586,Source_Data!$A$3:$A$52586,$B172,Source_Data!$E$3:$E$52586,J$3)/$A172</f>
        <v>4.6920775829767433E-2</v>
      </c>
      <c r="K172" s="49">
        <f>SUMIFS(Source_Data!$S$3:$S$52586,Source_Data!$A$3:$A$52586,$B172,Source_Data!$E$3:$E$52586,K$3)/$A172</f>
        <v>4.4631421741096695E-2</v>
      </c>
      <c r="L172" s="49">
        <f>SUMIFS(Source_Data!$S$3:$S$52586,Source_Data!$A$3:$A$52586,$B172,Source_Data!$E$3:$E$52586,L$3)/$A172</f>
        <v>3.8681959697766312E-2</v>
      </c>
      <c r="M172" s="49">
        <f>SUMIFS(Source_Data!$S$3:$S$52586,Source_Data!$A$3:$A$52586,$B172,Source_Data!$E$3:$E$52586,M$3)/$A172</f>
        <v>3.5922000918231875E-2</v>
      </c>
      <c r="N172" s="49">
        <f>SUMIFS(Source_Data!$S$3:$S$52586,Source_Data!$A$3:$A$52586,$B172,Source_Data!$E$3:$E$52586,N$3)/$A172</f>
        <v>3.3876279618267315E-2</v>
      </c>
      <c r="O172" s="49">
        <f>SUMIFS(Source_Data!$S$3:$S$52586,Source_Data!$A$3:$A$52586,$B172,Source_Data!$E$3:$E$52586,O$3)/$A172</f>
        <v>3.3312219173115269E-2</v>
      </c>
      <c r="P172" s="49">
        <f>SUMIFS(Source_Data!$S$3:$S$52586,Source_Data!$A$3:$A$52586,$B172,Source_Data!$E$3:$E$52586,P$3)/$A172</f>
        <v>2.9071179621440926E-2</v>
      </c>
      <c r="Q172" s="49">
        <f>SUMIFS(Source_Data!$S$3:$S$52586,Source_Data!$A$3:$A$52586,$B172,Source_Data!$E$3:$E$52586,Q$3)/$A172</f>
        <v>1.7785480161219516E-2</v>
      </c>
      <c r="R172" s="49">
        <f>SUMIFS(Source_Data!$S$3:$S$52586,Source_Data!$A$3:$A$52586,$B172,Source_Data!$E$3:$E$52586,R$3)/$A172</f>
        <v>1.8029210989426583E-2</v>
      </c>
      <c r="S172" s="49">
        <f>SUMIFS(Source_Data!$S$3:$S$52586,Source_Data!$A$3:$A$52586,$B172,Source_Data!$E$3:$E$52586,S$3)/$A172</f>
        <v>2.420848015487229E-2</v>
      </c>
      <c r="T172" s="49">
        <f>SUMIFS(Source_Data!$S$3:$S$52586,Source_Data!$A$3:$A$52586,$B172,Source_Data!$E$3:$E$52586,T$3)/$A172</f>
        <v>3.2335164983682343E-2</v>
      </c>
      <c r="U172" s="49">
        <f>SUMIFS(Source_Data!$S$3:$S$52586,Source_Data!$A$3:$A$52586,$B172,Source_Data!$E$3:$E$52586,U$3)/$A172</f>
        <v>5.86469682548834E-2</v>
      </c>
      <c r="V172" s="49">
        <f>SUMIFS(Source_Data!$S$3:$S$52586,Source_Data!$A$3:$A$52586,$B172,Source_Data!$E$3:$E$52586,V$3)/$A172</f>
        <v>6.3319365564453431E-2</v>
      </c>
      <c r="W172" s="49">
        <f>SUMIFS(Source_Data!$S$3:$S$52586,Source_Data!$A$3:$A$52586,$B172,Source_Data!$E$3:$E$52586,W$3)/$A172</f>
        <v>4.9843867811106585E-2</v>
      </c>
      <c r="X172" s="49">
        <f>SUMIFS(Source_Data!$S$3:$S$52586,Source_Data!$A$3:$A$52586,$B172,Source_Data!$E$3:$E$52586,X$3)/$A172</f>
        <v>3.8364248512898089E-2</v>
      </c>
      <c r="Y172" s="49">
        <f>SUMIFS(Source_Data!$S$3:$S$52586,Source_Data!$A$3:$A$52586,$B172,Source_Data!$E$3:$E$52586,Y$3)/$A172</f>
        <v>3.035261070723954E-2</v>
      </c>
      <c r="Z172" s="49">
        <f>SUMIFS(Source_Data!$S$3:$S$52586,Source_Data!$A$3:$A$52586,$B172,Source_Data!$E$3:$E$52586,Z$3)/$A172</f>
        <v>3.5111256535525943E-2</v>
      </c>
      <c r="AA172" s="49">
        <f>SUMIFS(Source_Data!$S$3:$S$52586,Source_Data!$A$3:$A$52586,$B172,Source_Data!$E$3:$E$52586,AA$3)/$A172</f>
        <v>2.4260098222248082E-2</v>
      </c>
    </row>
    <row r="173" spans="1:27" x14ac:dyDescent="0.25">
      <c r="A173" s="10">
        <f>INDEX(Installed_Capacity!$H$33:$S$38,MATCH(YEAR('Wind_Profile (South)'!B173),Installed_Capacity!$G$33:$G$38,0),MATCH('Wind_Profile (South)'!C173,Installed_Capacity!$H$32:$S$32,0))</f>
        <v>3781.18</v>
      </c>
      <c r="B173" s="1">
        <f>Date_List!A170</f>
        <v>43745</v>
      </c>
      <c r="C173" s="44">
        <f t="shared" si="3"/>
        <v>10</v>
      </c>
      <c r="D173" s="49">
        <f>SUMIFS(Source_Data!$S$3:$S$52586,Source_Data!$A$3:$A$52586,$B173,Source_Data!$E$3:$E$52586,D$3)/$A173</f>
        <v>9.5575551938812762E-3</v>
      </c>
      <c r="E173" s="49">
        <f>SUMIFS(Source_Data!$S$3:$S$52586,Source_Data!$A$3:$A$52586,$B173,Source_Data!$E$3:$E$52586,E$3)/$A173</f>
        <v>7.7593734868480211E-3</v>
      </c>
      <c r="F173" s="49">
        <f>SUMIFS(Source_Data!$S$3:$S$52586,Source_Data!$A$3:$A$52586,$B173,Source_Data!$E$3:$E$52586,F$3)/$A173</f>
        <v>9.7534440907335821E-3</v>
      </c>
      <c r="G173" s="49">
        <f>SUMIFS(Source_Data!$S$3:$S$52586,Source_Data!$A$3:$A$52586,$B173,Source_Data!$E$3:$E$52586,G$3)/$A173</f>
        <v>9.1497452930037713E-3</v>
      </c>
      <c r="H173" s="49">
        <f>SUMIFS(Source_Data!$S$3:$S$52586,Source_Data!$A$3:$A$52586,$B173,Source_Data!$E$3:$E$52586,H$3)/$A173</f>
        <v>6.6922828939643183E-3</v>
      </c>
      <c r="I173" s="49">
        <f>SUMIFS(Source_Data!$S$3:$S$52586,Source_Data!$A$3:$A$52586,$B173,Source_Data!$E$3:$E$52586,I$3)/$A173</f>
        <v>6.7757478268688619E-3</v>
      </c>
      <c r="J173" s="49">
        <f>SUMIFS(Source_Data!$S$3:$S$52586,Source_Data!$A$3:$A$52586,$B173,Source_Data!$E$3:$E$52586,J$3)/$A173</f>
        <v>5.3922866747946408E-3</v>
      </c>
      <c r="K173" s="49">
        <f>SUMIFS(Source_Data!$S$3:$S$52586,Source_Data!$A$3:$A$52586,$B173,Source_Data!$E$3:$E$52586,K$3)/$A173</f>
        <v>4.3137244476591967E-3</v>
      </c>
      <c r="L173" s="49">
        <f>SUMIFS(Source_Data!$S$3:$S$52586,Source_Data!$A$3:$A$52586,$B173,Source_Data!$E$3:$E$52586,L$3)/$A173</f>
        <v>1.8626154393601999E-3</v>
      </c>
      <c r="M173" s="49">
        <f>SUMIFS(Source_Data!$S$3:$S$52586,Source_Data!$A$3:$A$52586,$B173,Source_Data!$E$3:$E$52586,M$3)/$A173</f>
        <v>9.5508572033069054E-4</v>
      </c>
      <c r="N173" s="49">
        <f>SUMIFS(Source_Data!$S$3:$S$52586,Source_Data!$A$3:$A$52586,$B173,Source_Data!$E$3:$E$52586,N$3)/$A173</f>
        <v>2.330959603086867E-3</v>
      </c>
      <c r="O173" s="49">
        <f>SUMIFS(Source_Data!$S$3:$S$52586,Source_Data!$A$3:$A$52586,$B173,Source_Data!$E$3:$E$52586,O$3)/$A173</f>
        <v>3.978674722176675E-3</v>
      </c>
      <c r="P173" s="49">
        <f>SUMIFS(Source_Data!$S$3:$S$52586,Source_Data!$A$3:$A$52586,$B173,Source_Data!$E$3:$E$52586,P$3)/$A173</f>
        <v>3.0405403334408838E-3</v>
      </c>
      <c r="Q173" s="49">
        <f>SUMIFS(Source_Data!$S$3:$S$52586,Source_Data!$A$3:$A$52586,$B173,Source_Data!$E$3:$E$52586,Q$3)/$A173</f>
        <v>5.7839517785453227E-3</v>
      </c>
      <c r="R173" s="49">
        <f>SUMIFS(Source_Data!$S$3:$S$52586,Source_Data!$A$3:$A$52586,$B173,Source_Data!$E$3:$E$52586,R$3)/$A173</f>
        <v>8.0079893935226572E-3</v>
      </c>
      <c r="S173" s="49">
        <f>SUMIFS(Source_Data!$S$3:$S$52586,Source_Data!$A$3:$A$52586,$B173,Source_Data!$E$3:$E$52586,S$3)/$A173</f>
        <v>1.1632418209923886E-2</v>
      </c>
      <c r="T173" s="49">
        <f>SUMIFS(Source_Data!$S$3:$S$52586,Source_Data!$A$3:$A$52586,$B173,Source_Data!$E$3:$E$52586,T$3)/$A173</f>
        <v>6.5449246437884467E-2</v>
      </c>
      <c r="U173" s="49">
        <f>SUMIFS(Source_Data!$S$3:$S$52586,Source_Data!$A$3:$A$52586,$B173,Source_Data!$E$3:$E$52586,U$3)/$A173</f>
        <v>0.17033924088300478</v>
      </c>
      <c r="V173" s="49">
        <f>SUMIFS(Source_Data!$S$3:$S$52586,Source_Data!$A$3:$A$52586,$B173,Source_Data!$E$3:$E$52586,V$3)/$A173</f>
        <v>0.18102570240480487</v>
      </c>
      <c r="W173" s="49">
        <f>SUMIFS(Source_Data!$S$3:$S$52586,Source_Data!$A$3:$A$52586,$B173,Source_Data!$E$3:$E$52586,W$3)/$A173</f>
        <v>0.21154357716268465</v>
      </c>
      <c r="X173" s="49">
        <f>SUMIFS(Source_Data!$S$3:$S$52586,Source_Data!$A$3:$A$52586,$B173,Source_Data!$E$3:$E$52586,X$3)/$A173</f>
        <v>0.28275806659799324</v>
      </c>
      <c r="Y173" s="49">
        <f>SUMIFS(Source_Data!$S$3:$S$52586,Source_Data!$A$3:$A$52586,$B173,Source_Data!$E$3:$E$52586,Y$3)/$A173</f>
        <v>0.33041949115461311</v>
      </c>
      <c r="Z173" s="49">
        <f>SUMIFS(Source_Data!$S$3:$S$52586,Source_Data!$A$3:$A$52586,$B173,Source_Data!$E$3:$E$52586,Z$3)/$A173</f>
        <v>0.34072743731930244</v>
      </c>
      <c r="AA173" s="49">
        <f>SUMIFS(Source_Data!$S$3:$S$52586,Source_Data!$A$3:$A$52586,$B173,Source_Data!$E$3:$E$52586,AA$3)/$A173</f>
        <v>0.32779612686145593</v>
      </c>
    </row>
    <row r="174" spans="1:27" x14ac:dyDescent="0.25">
      <c r="A174" s="10">
        <f>INDEX(Installed_Capacity!$H$33:$S$38,MATCH(YEAR('Wind_Profile (South)'!B174),Installed_Capacity!$G$33:$G$38,0),MATCH('Wind_Profile (South)'!C174,Installed_Capacity!$H$32:$S$32,0))</f>
        <v>3781.18</v>
      </c>
      <c r="B174" s="1">
        <f>Date_List!A171</f>
        <v>43761</v>
      </c>
      <c r="C174" s="44">
        <f t="shared" si="3"/>
        <v>10</v>
      </c>
      <c r="D174" s="49">
        <f>SUMIFS(Source_Data!$S$3:$S$52586,Source_Data!$A$3:$A$52586,$B174,Source_Data!$E$3:$E$52586,D$3)/$A174</f>
        <v>1.1487275128134604E-2</v>
      </c>
      <c r="E174" s="49">
        <f>SUMIFS(Source_Data!$S$3:$S$52586,Source_Data!$A$3:$A$52586,$B174,Source_Data!$E$3:$E$52586,E$3)/$A174</f>
        <v>4.7708270151116854E-3</v>
      </c>
      <c r="F174" s="49">
        <f>SUMIFS(Source_Data!$S$3:$S$52586,Source_Data!$A$3:$A$52586,$B174,Source_Data!$E$3:$E$52586,F$3)/$A174</f>
        <v>4.3675927477665709E-3</v>
      </c>
      <c r="G174" s="49">
        <f>SUMIFS(Source_Data!$S$3:$S$52586,Source_Data!$A$3:$A$52586,$B174,Source_Data!$E$3:$E$52586,G$3)/$A174</f>
        <v>4.6693698731612885E-3</v>
      </c>
      <c r="H174" s="49">
        <f>SUMIFS(Source_Data!$S$3:$S$52586,Source_Data!$A$3:$A$52586,$B174,Source_Data!$E$3:$E$52586,H$3)/$A174</f>
        <v>4.5057514434647386E-3</v>
      </c>
      <c r="I174" s="49">
        <f>SUMIFS(Source_Data!$S$3:$S$52586,Source_Data!$A$3:$A$52586,$B174,Source_Data!$E$3:$E$52586,I$3)/$A174</f>
        <v>3.0051584195938835E-3</v>
      </c>
      <c r="J174" s="49">
        <f>SUMIFS(Source_Data!$S$3:$S$52586,Source_Data!$A$3:$A$52586,$B174,Source_Data!$E$3:$E$52586,J$3)/$A174</f>
        <v>2.6518344789192793E-3</v>
      </c>
      <c r="K174" s="49">
        <f>SUMIFS(Source_Data!$S$3:$S$52586,Source_Data!$A$3:$A$52586,$B174,Source_Data!$E$3:$E$52586,K$3)/$A174</f>
        <v>2.1620089300165559E-3</v>
      </c>
      <c r="L174" s="49">
        <f>SUMIFS(Source_Data!$S$3:$S$52586,Source_Data!$A$3:$A$52586,$B174,Source_Data!$E$3:$E$52586,L$3)/$A174</f>
        <v>7.6484922140707394E-4</v>
      </c>
      <c r="M174" s="49">
        <f>SUMIFS(Source_Data!$S$3:$S$52586,Source_Data!$A$3:$A$52586,$B174,Source_Data!$E$3:$E$52586,M$3)/$A174</f>
        <v>1.2472732914063863E-3</v>
      </c>
      <c r="N174" s="49">
        <f>SUMIFS(Source_Data!$S$3:$S$52586,Source_Data!$A$3:$A$52586,$B174,Source_Data!$E$3:$E$52586,N$3)/$A174</f>
        <v>2.1249946891975523E-2</v>
      </c>
      <c r="O174" s="49">
        <f>SUMIFS(Source_Data!$S$3:$S$52586,Source_Data!$A$3:$A$52586,$B174,Source_Data!$E$3:$E$52586,O$3)/$A174</f>
        <v>6.2515535820563961E-2</v>
      </c>
      <c r="P174" s="49">
        <f>SUMIFS(Source_Data!$S$3:$S$52586,Source_Data!$A$3:$A$52586,$B174,Source_Data!$E$3:$E$52586,P$3)/$A174</f>
        <v>5.6473670176505744E-2</v>
      </c>
      <c r="Q174" s="49">
        <f>SUMIFS(Source_Data!$S$3:$S$52586,Source_Data!$A$3:$A$52586,$B174,Source_Data!$E$3:$E$52586,Q$3)/$A174</f>
        <v>3.5138551503234444E-2</v>
      </c>
      <c r="R174" s="49">
        <f>SUMIFS(Source_Data!$S$3:$S$52586,Source_Data!$A$3:$A$52586,$B174,Source_Data!$E$3:$E$52586,R$3)/$A174</f>
        <v>4.2206270494924869E-2</v>
      </c>
      <c r="S174" s="49">
        <f>SUMIFS(Source_Data!$S$3:$S$52586,Source_Data!$A$3:$A$52586,$B174,Source_Data!$E$3:$E$52586,S$3)/$A174</f>
        <v>5.0907485126336229E-2</v>
      </c>
      <c r="T174" s="49">
        <f>SUMIFS(Source_Data!$S$3:$S$52586,Source_Data!$A$3:$A$52586,$B174,Source_Data!$E$3:$E$52586,T$3)/$A174</f>
        <v>5.379943201725388E-2</v>
      </c>
      <c r="U174" s="49">
        <f>SUMIFS(Source_Data!$S$3:$S$52586,Source_Data!$A$3:$A$52586,$B174,Source_Data!$E$3:$E$52586,U$3)/$A174</f>
        <v>6.4108344660397026E-2</v>
      </c>
      <c r="V174" s="49">
        <f>SUMIFS(Source_Data!$S$3:$S$52586,Source_Data!$A$3:$A$52586,$B174,Source_Data!$E$3:$E$52586,V$3)/$A174</f>
        <v>4.8332207675646228E-2</v>
      </c>
      <c r="W174" s="49">
        <f>SUMIFS(Source_Data!$S$3:$S$52586,Source_Data!$A$3:$A$52586,$B174,Source_Data!$E$3:$E$52586,W$3)/$A174</f>
        <v>5.6354110863539954E-2</v>
      </c>
      <c r="X174" s="49">
        <f>SUMIFS(Source_Data!$S$3:$S$52586,Source_Data!$A$3:$A$52586,$B174,Source_Data!$E$3:$E$52586,X$3)/$A174</f>
        <v>6.7294030048820744E-2</v>
      </c>
      <c r="Y174" s="49">
        <f>SUMIFS(Source_Data!$S$3:$S$52586,Source_Data!$A$3:$A$52586,$B174,Source_Data!$E$3:$E$52586,Y$3)/$A174</f>
        <v>6.66113473090411E-2</v>
      </c>
      <c r="Z174" s="49">
        <f>SUMIFS(Source_Data!$S$3:$S$52586,Source_Data!$A$3:$A$52586,$B174,Source_Data!$E$3:$E$52586,Z$3)/$A174</f>
        <v>6.135701247123914E-2</v>
      </c>
      <c r="AA174" s="49">
        <f>SUMIFS(Source_Data!$S$3:$S$52586,Source_Data!$A$3:$A$52586,$B174,Source_Data!$E$3:$E$52586,AA$3)/$A174</f>
        <v>7.5514468258850415E-2</v>
      </c>
    </row>
    <row r="175" spans="1:27" x14ac:dyDescent="0.25">
      <c r="A175" s="10">
        <f>INDEX(Installed_Capacity!$H$33:$S$38,MATCH(YEAR('Wind_Profile (South)'!B175),Installed_Capacity!$G$33:$G$38,0),MATCH('Wind_Profile (South)'!C175,Installed_Capacity!$H$32:$S$32,0))</f>
        <v>3781.18</v>
      </c>
      <c r="B175" s="1">
        <f>Date_List!A172</f>
        <v>43787</v>
      </c>
      <c r="C175" s="44">
        <f t="shared" si="3"/>
        <v>11</v>
      </c>
      <c r="D175" s="49">
        <f>SUMIFS(Source_Data!$S$3:$S$52586,Source_Data!$A$3:$A$52586,$B175,Source_Data!$E$3:$E$52586,D$3)/$A175</f>
        <v>1.0535618932185192E-2</v>
      </c>
      <c r="E175" s="49">
        <f>SUMIFS(Source_Data!$S$3:$S$52586,Source_Data!$A$3:$A$52586,$B175,Source_Data!$E$3:$E$52586,E$3)/$A175</f>
        <v>4.7171829910239663E-3</v>
      </c>
      <c r="F175" s="49">
        <f>SUMIFS(Source_Data!$S$3:$S$52586,Source_Data!$A$3:$A$52586,$B175,Source_Data!$E$3:$E$52586,F$3)/$A175</f>
        <v>8.2325826554144471E-3</v>
      </c>
      <c r="G175" s="49">
        <f>SUMIFS(Source_Data!$S$3:$S$52586,Source_Data!$A$3:$A$52586,$B175,Source_Data!$E$3:$E$52586,G$3)/$A175</f>
        <v>1.1908616954760153E-2</v>
      </c>
      <c r="H175" s="49">
        <f>SUMIFS(Source_Data!$S$3:$S$52586,Source_Data!$A$3:$A$52586,$B175,Source_Data!$E$3:$E$52586,H$3)/$A175</f>
        <v>1.1511778646348494E-2</v>
      </c>
      <c r="I175" s="49">
        <f>SUMIFS(Source_Data!$S$3:$S$52586,Source_Data!$A$3:$A$52586,$B175,Source_Data!$E$3:$E$52586,I$3)/$A175</f>
        <v>3.3627475140035651E-3</v>
      </c>
      <c r="J175" s="49">
        <f>SUMIFS(Source_Data!$S$3:$S$52586,Source_Data!$A$3:$A$52586,$B175,Source_Data!$E$3:$E$52586,J$3)/$A175</f>
        <v>4.1929958118894104E-3</v>
      </c>
      <c r="K175" s="49">
        <f>SUMIFS(Source_Data!$S$3:$S$52586,Source_Data!$A$3:$A$52586,$B175,Source_Data!$E$3:$E$52586,K$3)/$A175</f>
        <v>4.5154423592635102E-3</v>
      </c>
      <c r="L175" s="49">
        <f>SUMIFS(Source_Data!$S$3:$S$52586,Source_Data!$A$3:$A$52586,$B175,Source_Data!$E$3:$E$52586,L$3)/$A175</f>
        <v>3.6263890153338378E-3</v>
      </c>
      <c r="M175" s="49">
        <f>SUMIFS(Source_Data!$S$3:$S$52586,Source_Data!$A$3:$A$52586,$B175,Source_Data!$E$3:$E$52586,M$3)/$A175</f>
        <v>5.1837970075479089E-3</v>
      </c>
      <c r="N175" s="49">
        <f>SUMIFS(Source_Data!$S$3:$S$52586,Source_Data!$A$3:$A$52586,$B175,Source_Data!$E$3:$E$52586,N$3)/$A175</f>
        <v>5.976127995493471E-3</v>
      </c>
      <c r="O175" s="49">
        <f>SUMIFS(Source_Data!$S$3:$S$52586,Source_Data!$A$3:$A$52586,$B175,Source_Data!$E$3:$E$52586,O$3)/$A175</f>
        <v>4.6089875472736025E-3</v>
      </c>
      <c r="P175" s="49">
        <f>SUMIFS(Source_Data!$S$3:$S$52586,Source_Data!$A$3:$A$52586,$B175,Source_Data!$E$3:$E$52586,P$3)/$A175</f>
        <v>4.4385962093843722E-3</v>
      </c>
      <c r="Q175" s="49">
        <f>SUMIFS(Source_Data!$S$3:$S$52586,Source_Data!$A$3:$A$52586,$B175,Source_Data!$E$3:$E$52586,Q$3)/$A175</f>
        <v>5.932890162065811E-3</v>
      </c>
      <c r="R175" s="49">
        <f>SUMIFS(Source_Data!$S$3:$S$52586,Source_Data!$A$3:$A$52586,$B175,Source_Data!$E$3:$E$52586,R$3)/$A175</f>
        <v>3.3059472297007815E-3</v>
      </c>
      <c r="S175" s="49">
        <f>SUMIFS(Source_Data!$S$3:$S$52586,Source_Data!$A$3:$A$52586,$B175,Source_Data!$E$3:$E$52586,S$3)/$A175</f>
        <v>2.3077125831089764E-3</v>
      </c>
      <c r="T175" s="49">
        <f>SUMIFS(Source_Data!$S$3:$S$52586,Source_Data!$A$3:$A$52586,$B175,Source_Data!$E$3:$E$52586,T$3)/$A175</f>
        <v>2.590776145541868E-3</v>
      </c>
      <c r="U175" s="49">
        <f>SUMIFS(Source_Data!$S$3:$S$52586,Source_Data!$A$3:$A$52586,$B175,Source_Data!$E$3:$E$52586,U$3)/$A175</f>
        <v>3.3925258067587371E-4</v>
      </c>
      <c r="V175" s="49">
        <f>SUMIFS(Source_Data!$S$3:$S$52586,Source_Data!$A$3:$A$52586,$B175,Source_Data!$E$3:$E$52586,V$3)/$A175</f>
        <v>1.0946591072099187E-3</v>
      </c>
      <c r="W175" s="49">
        <f>SUMIFS(Source_Data!$S$3:$S$52586,Source_Data!$A$3:$A$52586,$B175,Source_Data!$E$3:$E$52586,W$3)/$A175</f>
        <v>2.084226671303667E-3</v>
      </c>
      <c r="X175" s="49">
        <f>SUMIFS(Source_Data!$S$3:$S$52586,Source_Data!$A$3:$A$52586,$B175,Source_Data!$E$3:$E$52586,X$3)/$A175</f>
        <v>3.7508854288872788E-3</v>
      </c>
      <c r="Y175" s="49">
        <f>SUMIFS(Source_Data!$S$3:$S$52586,Source_Data!$A$3:$A$52586,$B175,Source_Data!$E$3:$E$52586,Y$3)/$A175</f>
        <v>1.4576010331166463E-2</v>
      </c>
      <c r="Z175" s="49">
        <f>SUMIFS(Source_Data!$S$3:$S$52586,Source_Data!$A$3:$A$52586,$B175,Source_Data!$E$3:$E$52586,Z$3)/$A175</f>
        <v>3.1457359335445551E-2</v>
      </c>
      <c r="AA175" s="49">
        <f>SUMIFS(Source_Data!$S$3:$S$52586,Source_Data!$A$3:$A$52586,$B175,Source_Data!$E$3:$E$52586,AA$3)/$A175</f>
        <v>2.4361916232234382E-2</v>
      </c>
    </row>
    <row r="176" spans="1:27" x14ac:dyDescent="0.25">
      <c r="A176" s="10">
        <f>INDEX(Installed_Capacity!$H$33:$S$38,MATCH(YEAR('Wind_Profile (South)'!B176),Installed_Capacity!$G$33:$G$38,0),MATCH('Wind_Profile (South)'!C176,Installed_Capacity!$H$32:$S$32,0))</f>
        <v>3781.18</v>
      </c>
      <c r="B176" s="1">
        <f>Date_List!A173</f>
        <v>43777</v>
      </c>
      <c r="C176" s="44">
        <f t="shared" si="3"/>
        <v>11</v>
      </c>
      <c r="D176" s="49">
        <f>SUMIFS(Source_Data!$S$3:$S$52586,Source_Data!$A$3:$A$52586,$B176,Source_Data!$E$3:$E$52586,D$3)/$A176</f>
        <v>6.8021576737949535E-3</v>
      </c>
      <c r="E176" s="49">
        <f>SUMIFS(Source_Data!$S$3:$S$52586,Source_Data!$A$3:$A$52586,$B176,Source_Data!$E$3:$E$52586,E$3)/$A176</f>
        <v>7.3616685555831776E-3</v>
      </c>
      <c r="F176" s="49">
        <f>SUMIFS(Source_Data!$S$3:$S$52586,Source_Data!$A$3:$A$52586,$B176,Source_Data!$E$3:$E$52586,F$3)/$A176</f>
        <v>8.5855245841245324E-3</v>
      </c>
      <c r="G176" s="49">
        <f>SUMIFS(Source_Data!$S$3:$S$52586,Source_Data!$A$3:$A$52586,$B176,Source_Data!$E$3:$E$52586,G$3)/$A176</f>
        <v>9.0758131075484375E-3</v>
      </c>
      <c r="H176" s="49">
        <f>SUMIFS(Source_Data!$S$3:$S$52586,Source_Data!$A$3:$A$52586,$B176,Source_Data!$E$3:$E$52586,H$3)/$A176</f>
        <v>1.3248440984560376E-2</v>
      </c>
      <c r="I176" s="49">
        <f>SUMIFS(Source_Data!$S$3:$S$52586,Source_Data!$A$3:$A$52586,$B176,Source_Data!$E$3:$E$52586,I$3)/$A176</f>
        <v>1.5781920730301123E-2</v>
      </c>
      <c r="J176" s="49">
        <f>SUMIFS(Source_Data!$S$3:$S$52586,Source_Data!$A$3:$A$52586,$B176,Source_Data!$E$3:$E$52586,J$3)/$A176</f>
        <v>1.9353050746063399E-2</v>
      </c>
      <c r="K176" s="49">
        <f>SUMIFS(Source_Data!$S$3:$S$52586,Source_Data!$A$3:$A$52586,$B176,Source_Data!$E$3:$E$52586,K$3)/$A176</f>
        <v>2.0820425857801004E-2</v>
      </c>
      <c r="L176" s="49">
        <f>SUMIFS(Source_Data!$S$3:$S$52586,Source_Data!$A$3:$A$52586,$B176,Source_Data!$E$3:$E$52586,L$3)/$A176</f>
        <v>2.8446494824895936E-2</v>
      </c>
      <c r="M176" s="49">
        <f>SUMIFS(Source_Data!$S$3:$S$52586,Source_Data!$A$3:$A$52586,$B176,Source_Data!$E$3:$E$52586,M$3)/$A176</f>
        <v>3.5655005709064366E-2</v>
      </c>
      <c r="N176" s="49">
        <f>SUMIFS(Source_Data!$S$3:$S$52586,Source_Data!$A$3:$A$52586,$B176,Source_Data!$E$3:$E$52586,N$3)/$A176</f>
        <v>4.7689741926329875E-2</v>
      </c>
      <c r="O176" s="49">
        <f>SUMIFS(Source_Data!$S$3:$S$52586,Source_Data!$A$3:$A$52586,$B176,Source_Data!$E$3:$E$52586,O$3)/$A176</f>
        <v>7.4014490904162192E-2</v>
      </c>
      <c r="P176" s="49">
        <f>SUMIFS(Source_Data!$S$3:$S$52586,Source_Data!$A$3:$A$52586,$B176,Source_Data!$E$3:$E$52586,P$3)/$A176</f>
        <v>6.9702709374851249E-2</v>
      </c>
      <c r="Q176" s="49">
        <f>SUMIFS(Source_Data!$S$3:$S$52586,Source_Data!$A$3:$A$52586,$B176,Source_Data!$E$3:$E$52586,Q$3)/$A176</f>
        <v>6.010826303720003E-2</v>
      </c>
      <c r="R176" s="49">
        <f>SUMIFS(Source_Data!$S$3:$S$52586,Source_Data!$A$3:$A$52586,$B176,Source_Data!$E$3:$E$52586,R$3)/$A176</f>
        <v>5.2130828555636076E-2</v>
      </c>
      <c r="S176" s="49">
        <f>SUMIFS(Source_Data!$S$3:$S$52586,Source_Data!$A$3:$A$52586,$B176,Source_Data!$E$3:$E$52586,S$3)/$A176</f>
        <v>7.9367314273322082E-2</v>
      </c>
      <c r="T176" s="49">
        <f>SUMIFS(Source_Data!$S$3:$S$52586,Source_Data!$A$3:$A$52586,$B176,Source_Data!$E$3:$E$52586,T$3)/$A176</f>
        <v>7.2167990520684025E-2</v>
      </c>
      <c r="U176" s="49">
        <f>SUMIFS(Source_Data!$S$3:$S$52586,Source_Data!$A$3:$A$52586,$B176,Source_Data!$E$3:$E$52586,U$3)/$A176</f>
        <v>4.719097239591874E-2</v>
      </c>
      <c r="V176" s="49">
        <f>SUMIFS(Source_Data!$S$3:$S$52586,Source_Data!$A$3:$A$52586,$B176,Source_Data!$E$3:$E$52586,V$3)/$A176</f>
        <v>4.6798325132630561E-2</v>
      </c>
      <c r="W176" s="49">
        <f>SUMIFS(Source_Data!$S$3:$S$52586,Source_Data!$A$3:$A$52586,$B176,Source_Data!$E$3:$E$52586,W$3)/$A176</f>
        <v>4.4051934207839878E-2</v>
      </c>
      <c r="X176" s="49">
        <f>SUMIFS(Source_Data!$S$3:$S$52586,Source_Data!$A$3:$A$52586,$B176,Source_Data!$E$3:$E$52586,X$3)/$A176</f>
        <v>3.8261646246145385E-2</v>
      </c>
      <c r="Y176" s="49">
        <f>SUMIFS(Source_Data!$S$3:$S$52586,Source_Data!$A$3:$A$52586,$B176,Source_Data!$E$3:$E$52586,Y$3)/$A176</f>
        <v>2.8515733748723942E-2</v>
      </c>
      <c r="Z176" s="49">
        <f>SUMIFS(Source_Data!$S$3:$S$52586,Source_Data!$A$3:$A$52586,$B176,Source_Data!$E$3:$E$52586,Z$3)/$A176</f>
        <v>2.491423080493391E-2</v>
      </c>
      <c r="AA176" s="49">
        <f>SUMIFS(Source_Data!$S$3:$S$52586,Source_Data!$A$3:$A$52586,$B176,Source_Data!$E$3:$E$52586,AA$3)/$A176</f>
        <v>2.1056529801807902E-2</v>
      </c>
    </row>
    <row r="177" spans="1:27" x14ac:dyDescent="0.25">
      <c r="A177" s="10">
        <f>INDEX(Installed_Capacity!$H$33:$S$38,MATCH(YEAR('Wind_Profile (South)'!B177),Installed_Capacity!$G$33:$G$38,0),MATCH('Wind_Profile (South)'!C177,Installed_Capacity!$H$32:$S$32,0))</f>
        <v>3781.18</v>
      </c>
      <c r="B177" s="1">
        <f>Date_List!A174</f>
        <v>43776</v>
      </c>
      <c r="C177" s="44">
        <f t="shared" si="3"/>
        <v>11</v>
      </c>
      <c r="D177" s="49">
        <f>SUMIFS(Source_Data!$S$3:$S$52586,Source_Data!$A$3:$A$52586,$B177,Source_Data!$E$3:$E$52586,D$3)/$A177</f>
        <v>7.0229950137258744E-3</v>
      </c>
      <c r="E177" s="49">
        <f>SUMIFS(Source_Data!$S$3:$S$52586,Source_Data!$A$3:$A$52586,$B177,Source_Data!$E$3:$E$52586,E$3)/$A177</f>
        <v>3.4453520697242663E-3</v>
      </c>
      <c r="F177" s="49">
        <f>SUMIFS(Source_Data!$S$3:$S$52586,Source_Data!$A$3:$A$52586,$B177,Source_Data!$E$3:$E$52586,F$3)/$A177</f>
        <v>6.5471974616389591E-3</v>
      </c>
      <c r="G177" s="49">
        <f>SUMIFS(Source_Data!$S$3:$S$52586,Source_Data!$A$3:$A$52586,$B177,Source_Data!$E$3:$E$52586,G$3)/$A177</f>
        <v>6.1375589966624179E-3</v>
      </c>
      <c r="H177" s="49">
        <f>SUMIFS(Source_Data!$S$3:$S$52586,Source_Data!$A$3:$A$52586,$B177,Source_Data!$E$3:$E$52586,H$3)/$A177</f>
        <v>5.4567795399848729E-3</v>
      </c>
      <c r="I177" s="49">
        <f>SUMIFS(Source_Data!$S$3:$S$52586,Source_Data!$A$3:$A$52586,$B177,Source_Data!$E$3:$E$52586,I$3)/$A177</f>
        <v>5.4701754907198292E-3</v>
      </c>
      <c r="J177" s="49">
        <f>SUMIFS(Source_Data!$S$3:$S$52586,Source_Data!$A$3:$A$52586,$B177,Source_Data!$E$3:$E$52586,J$3)/$A177</f>
        <v>4.5612560076484059E-3</v>
      </c>
      <c r="K177" s="49">
        <f>SUMIFS(Source_Data!$S$3:$S$52586,Source_Data!$A$3:$A$52586,$B177,Source_Data!$E$3:$E$52586,K$3)/$A177</f>
        <v>3.348410052946435E-3</v>
      </c>
      <c r="L177" s="49">
        <f>SUMIFS(Source_Data!$S$3:$S$52586,Source_Data!$A$3:$A$52586,$B177,Source_Data!$E$3:$E$52586,L$3)/$A177</f>
        <v>6.1256124656853157E-3</v>
      </c>
      <c r="M177" s="49">
        <f>SUMIFS(Source_Data!$S$3:$S$52586,Source_Data!$A$3:$A$52586,$B177,Source_Data!$E$3:$E$52586,M$3)/$A177</f>
        <v>1.0087497278891775E-2</v>
      </c>
      <c r="N177" s="49">
        <f>SUMIFS(Source_Data!$S$3:$S$52586,Source_Data!$A$3:$A$52586,$B177,Source_Data!$E$3:$E$52586,N$3)/$A177</f>
        <v>2.2000284549796623E-2</v>
      </c>
      <c r="O177" s="49">
        <f>SUMIFS(Source_Data!$S$3:$S$52586,Source_Data!$A$3:$A$52586,$B177,Source_Data!$E$3:$E$52586,O$3)/$A177</f>
        <v>2.9852932201323398E-2</v>
      </c>
      <c r="P177" s="49">
        <f>SUMIFS(Source_Data!$S$3:$S$52586,Source_Data!$A$3:$A$52586,$B177,Source_Data!$E$3:$E$52586,P$3)/$A177</f>
        <v>3.2468272382695354E-2</v>
      </c>
      <c r="Q177" s="49">
        <f>SUMIFS(Source_Data!$S$3:$S$52586,Source_Data!$A$3:$A$52586,$B177,Source_Data!$E$3:$E$52586,Q$3)/$A177</f>
        <v>2.3943134835950682E-2</v>
      </c>
      <c r="R177" s="49">
        <f>SUMIFS(Source_Data!$S$3:$S$52586,Source_Data!$A$3:$A$52586,$B177,Source_Data!$E$3:$E$52586,R$3)/$A177</f>
        <v>1.5552970856981154E-2</v>
      </c>
      <c r="S177" s="49">
        <f>SUMIFS(Source_Data!$S$3:$S$52586,Source_Data!$A$3:$A$52586,$B177,Source_Data!$E$3:$E$52586,S$3)/$A177</f>
        <v>1.4506810972236181E-2</v>
      </c>
      <c r="T177" s="49">
        <f>SUMIFS(Source_Data!$S$3:$S$52586,Source_Data!$A$3:$A$52586,$B177,Source_Data!$E$3:$E$52586,T$3)/$A177</f>
        <v>6.3708060491698363E-3</v>
      </c>
      <c r="U177" s="49">
        <f>SUMIFS(Source_Data!$S$3:$S$52586,Source_Data!$A$3:$A$52586,$B177,Source_Data!$E$3:$E$52586,U$3)/$A177</f>
        <v>3.3907593383546938E-3</v>
      </c>
      <c r="V177" s="49">
        <f>SUMIFS(Source_Data!$S$3:$S$52586,Source_Data!$A$3:$A$52586,$B177,Source_Data!$E$3:$E$52586,V$3)/$A177</f>
        <v>2.964193360538245E-3</v>
      </c>
      <c r="W177" s="49">
        <f>SUMIFS(Source_Data!$S$3:$S$52586,Source_Data!$A$3:$A$52586,$B177,Source_Data!$E$3:$E$52586,W$3)/$A177</f>
        <v>3.2137493073590788E-3</v>
      </c>
      <c r="X177" s="49">
        <f>SUMIFS(Source_Data!$S$3:$S$52586,Source_Data!$A$3:$A$52586,$B177,Source_Data!$E$3:$E$52586,X$3)/$A177</f>
        <v>4.6312401268916057E-3</v>
      </c>
      <c r="Y177" s="49">
        <f>SUMIFS(Source_Data!$S$3:$S$52586,Source_Data!$A$3:$A$52586,$B177,Source_Data!$E$3:$E$52586,Y$3)/$A177</f>
        <v>5.3329802781142402E-3</v>
      </c>
      <c r="Z177" s="49">
        <f>SUMIFS(Source_Data!$S$3:$S$52586,Source_Data!$A$3:$A$52586,$B177,Source_Data!$E$3:$E$52586,Z$3)/$A177</f>
        <v>6.8293860845027215E-3</v>
      </c>
      <c r="AA177" s="49">
        <f>SUMIFS(Source_Data!$S$3:$S$52586,Source_Data!$A$3:$A$52586,$B177,Source_Data!$E$3:$E$52586,AA$3)/$A177</f>
        <v>7.421816822790769E-3</v>
      </c>
    </row>
    <row r="178" spans="1:27" x14ac:dyDescent="0.25">
      <c r="A178" s="10">
        <f>INDEX(Installed_Capacity!$H$33:$S$38,MATCH(YEAR('Wind_Profile (South)'!B178),Installed_Capacity!$G$33:$G$38,0),MATCH('Wind_Profile (South)'!C178,Installed_Capacity!$H$32:$S$32,0))</f>
        <v>3781.18</v>
      </c>
      <c r="B178" s="1">
        <f>Date_List!A175</f>
        <v>43774</v>
      </c>
      <c r="C178" s="44">
        <f t="shared" si="3"/>
        <v>11</v>
      </c>
      <c r="D178" s="49">
        <f>SUMIFS(Source_Data!$S$3:$S$52586,Source_Data!$A$3:$A$52586,$B178,Source_Data!$E$3:$E$52586,D$3)/$A178</f>
        <v>3.1202249639001585E-3</v>
      </c>
      <c r="E178" s="49">
        <f>SUMIFS(Source_Data!$S$3:$S$52586,Source_Data!$A$3:$A$52586,$B178,Source_Data!$E$3:$E$52586,E$3)/$A178</f>
        <v>4.7606819283927239E-3</v>
      </c>
      <c r="F178" s="49">
        <f>SUMIFS(Source_Data!$S$3:$S$52586,Source_Data!$A$3:$A$52586,$B178,Source_Data!$E$3:$E$52586,F$3)/$A178</f>
        <v>6.0987096398478786E-3</v>
      </c>
      <c r="G178" s="49">
        <f>SUMIFS(Source_Data!$S$3:$S$52586,Source_Data!$A$3:$A$52586,$B178,Source_Data!$E$3:$E$52586,G$3)/$A178</f>
        <v>5.273146343998435E-3</v>
      </c>
      <c r="H178" s="49">
        <f>SUMIFS(Source_Data!$S$3:$S$52586,Source_Data!$A$3:$A$52586,$B178,Source_Data!$E$3:$E$52586,H$3)/$A178</f>
        <v>5.0910548151635211E-3</v>
      </c>
      <c r="I178" s="49">
        <f>SUMIFS(Source_Data!$S$3:$S$52586,Source_Data!$A$3:$A$52586,$B178,Source_Data!$E$3:$E$52586,I$3)/$A178</f>
        <v>5.9410124810244424E-3</v>
      </c>
      <c r="J178" s="49">
        <f>SUMIFS(Source_Data!$S$3:$S$52586,Source_Data!$A$3:$A$52586,$B178,Source_Data!$E$3:$E$52586,J$3)/$A178</f>
        <v>9.12493119105676E-3</v>
      </c>
      <c r="K178" s="49">
        <f>SUMIFS(Source_Data!$S$3:$S$52586,Source_Data!$A$3:$A$52586,$B178,Source_Data!$E$3:$E$52586,K$3)/$A178</f>
        <v>6.3773322092574285E-3</v>
      </c>
      <c r="L178" s="49">
        <f>SUMIFS(Source_Data!$S$3:$S$52586,Source_Data!$A$3:$A$52586,$B178,Source_Data!$E$3:$E$52586,L$3)/$A178</f>
        <v>7.5537308501578875E-3</v>
      </c>
      <c r="M178" s="49">
        <f>SUMIFS(Source_Data!$S$3:$S$52586,Source_Data!$A$3:$A$52586,$B178,Source_Data!$E$3:$E$52586,M$3)/$A178</f>
        <v>1.4017987174903074E-2</v>
      </c>
      <c r="N178" s="49">
        <f>SUMIFS(Source_Data!$S$3:$S$52586,Source_Data!$A$3:$A$52586,$B178,Source_Data!$E$3:$E$52586,N$3)/$A178</f>
        <v>1.5905966629464877E-2</v>
      </c>
      <c r="O178" s="49">
        <f>SUMIFS(Source_Data!$S$3:$S$52586,Source_Data!$A$3:$A$52586,$B178,Source_Data!$E$3:$E$52586,O$3)/$A178</f>
        <v>2.6178746512728834E-2</v>
      </c>
      <c r="P178" s="49">
        <f>SUMIFS(Source_Data!$S$3:$S$52586,Source_Data!$A$3:$A$52586,$B178,Source_Data!$E$3:$E$52586,P$3)/$A178</f>
        <v>2.670355044642149E-2</v>
      </c>
      <c r="Q178" s="49">
        <f>SUMIFS(Source_Data!$S$3:$S$52586,Source_Data!$A$3:$A$52586,$B178,Source_Data!$E$3:$E$52586,Q$3)/$A178</f>
        <v>2.2932763020538562E-2</v>
      </c>
      <c r="R178" s="49">
        <f>SUMIFS(Source_Data!$S$3:$S$52586,Source_Data!$A$3:$A$52586,$B178,Source_Data!$E$3:$E$52586,R$3)/$A178</f>
        <v>1.1104594765919636E-2</v>
      </c>
      <c r="S178" s="49">
        <f>SUMIFS(Source_Data!$S$3:$S$52586,Source_Data!$A$3:$A$52586,$B178,Source_Data!$E$3:$E$52586,S$3)/$A178</f>
        <v>9.8567904609143178E-3</v>
      </c>
      <c r="T178" s="49">
        <f>SUMIFS(Source_Data!$S$3:$S$52586,Source_Data!$A$3:$A$52586,$B178,Source_Data!$E$3:$E$52586,T$3)/$A178</f>
        <v>3.9930842935274177E-3</v>
      </c>
      <c r="U178" s="49">
        <f>SUMIFS(Source_Data!$S$3:$S$52586,Source_Data!$A$3:$A$52586,$B178,Source_Data!$E$3:$E$52586,U$3)/$A178</f>
        <v>2.8336334178748436E-3</v>
      </c>
      <c r="V178" s="49">
        <f>SUMIFS(Source_Data!$S$3:$S$52586,Source_Data!$A$3:$A$52586,$B178,Source_Data!$E$3:$E$52586,V$3)/$A178</f>
        <v>2.3475526356851566E-3</v>
      </c>
      <c r="W178" s="49">
        <f>SUMIFS(Source_Data!$S$3:$S$52586,Source_Data!$A$3:$A$52586,$B178,Source_Data!$E$3:$E$52586,W$3)/$A178</f>
        <v>3.0971138028340361E-3</v>
      </c>
      <c r="X178" s="49">
        <f>SUMIFS(Source_Data!$S$3:$S$52586,Source_Data!$A$3:$A$52586,$B178,Source_Data!$E$3:$E$52586,X$3)/$A178</f>
        <v>3.4452643738198132E-3</v>
      </c>
      <c r="Y178" s="49">
        <f>SUMIFS(Source_Data!$S$3:$S$52586,Source_Data!$A$3:$A$52586,$B178,Source_Data!$E$3:$E$52586,Y$3)/$A178</f>
        <v>4.259107406153634E-3</v>
      </c>
      <c r="Z178" s="49">
        <f>SUMIFS(Source_Data!$S$3:$S$52586,Source_Data!$A$3:$A$52586,$B178,Source_Data!$E$3:$E$52586,Z$3)/$A178</f>
        <v>7.1363452065228315E-3</v>
      </c>
      <c r="AA178" s="49">
        <f>SUMIFS(Source_Data!$S$3:$S$52586,Source_Data!$A$3:$A$52586,$B178,Source_Data!$E$3:$E$52586,AA$3)/$A178</f>
        <v>8.7284542378305192E-3</v>
      </c>
    </row>
    <row r="179" spans="1:27" x14ac:dyDescent="0.25">
      <c r="A179" s="10">
        <f>INDEX(Installed_Capacity!$H$33:$S$38,MATCH(YEAR('Wind_Profile (South)'!B179),Installed_Capacity!$G$33:$G$38,0),MATCH('Wind_Profile (South)'!C179,Installed_Capacity!$H$32:$S$32,0))</f>
        <v>3781.18</v>
      </c>
      <c r="B179" s="1">
        <f>Date_List!A176</f>
        <v>43795</v>
      </c>
      <c r="C179" s="44">
        <f t="shared" si="3"/>
        <v>11</v>
      </c>
      <c r="D179" s="49">
        <f>SUMIFS(Source_Data!$S$3:$S$52586,Source_Data!$A$3:$A$52586,$B179,Source_Data!$E$3:$E$52586,D$3)/$A179</f>
        <v>0.28631790595739953</v>
      </c>
      <c r="E179" s="49">
        <f>SUMIFS(Source_Data!$S$3:$S$52586,Source_Data!$A$3:$A$52586,$B179,Source_Data!$E$3:$E$52586,E$3)/$A179</f>
        <v>0.14596163388333799</v>
      </c>
      <c r="F179" s="49">
        <f>SUMIFS(Source_Data!$S$3:$S$52586,Source_Data!$A$3:$A$52586,$B179,Source_Data!$E$3:$E$52586,F$3)/$A179</f>
        <v>8.6641611390624096E-2</v>
      </c>
      <c r="G179" s="49">
        <f>SUMIFS(Source_Data!$S$3:$S$52586,Source_Data!$A$3:$A$52586,$B179,Source_Data!$E$3:$E$52586,G$3)/$A179</f>
        <v>4.9969654835263069E-2</v>
      </c>
      <c r="H179" s="49">
        <f>SUMIFS(Source_Data!$S$3:$S$52586,Source_Data!$A$3:$A$52586,$B179,Source_Data!$E$3:$E$52586,H$3)/$A179</f>
        <v>2.1606142615268251E-2</v>
      </c>
      <c r="I179" s="49">
        <f>SUMIFS(Source_Data!$S$3:$S$52586,Source_Data!$A$3:$A$52586,$B179,Source_Data!$E$3:$E$52586,I$3)/$A179</f>
        <v>1.5878090328415997E-2</v>
      </c>
      <c r="J179" s="49">
        <f>SUMIFS(Source_Data!$S$3:$S$52586,Source_Data!$A$3:$A$52586,$B179,Source_Data!$E$3:$E$52586,J$3)/$A179</f>
        <v>9.9498244701389515E-3</v>
      </c>
      <c r="K179" s="49">
        <f>SUMIFS(Source_Data!$S$3:$S$52586,Source_Data!$A$3:$A$52586,$B179,Source_Data!$E$3:$E$52586,K$3)/$A179</f>
        <v>1.0134097355322941E-2</v>
      </c>
      <c r="L179" s="49">
        <f>SUMIFS(Source_Data!$S$3:$S$52586,Source_Data!$A$3:$A$52586,$B179,Source_Data!$E$3:$E$52586,L$3)/$A179</f>
        <v>1.7234202552113363E-2</v>
      </c>
      <c r="M179" s="49">
        <f>SUMIFS(Source_Data!$S$3:$S$52586,Source_Data!$A$3:$A$52586,$B179,Source_Data!$E$3:$E$52586,M$3)/$A179</f>
        <v>4.7330118826133645E-2</v>
      </c>
      <c r="N179" s="49">
        <f>SUMIFS(Source_Data!$S$3:$S$52586,Source_Data!$A$3:$A$52586,$B179,Source_Data!$E$3:$E$52586,N$3)/$A179</f>
        <v>5.5422111811392213E-2</v>
      </c>
      <c r="O179" s="49">
        <f>SUMIFS(Source_Data!$S$3:$S$52586,Source_Data!$A$3:$A$52586,$B179,Source_Data!$E$3:$E$52586,O$3)/$A179</f>
        <v>2.4920262477850834E-2</v>
      </c>
      <c r="P179" s="49">
        <f>SUMIFS(Source_Data!$S$3:$S$52586,Source_Data!$A$3:$A$52586,$B179,Source_Data!$E$3:$E$52586,P$3)/$A179</f>
        <v>1.1197635226305016E-2</v>
      </c>
      <c r="Q179" s="49">
        <f>SUMIFS(Source_Data!$S$3:$S$52586,Source_Data!$A$3:$A$52586,$B179,Source_Data!$E$3:$E$52586,Q$3)/$A179</f>
        <v>9.7066596022934645E-3</v>
      </c>
      <c r="R179" s="49">
        <f>SUMIFS(Source_Data!$S$3:$S$52586,Source_Data!$A$3:$A$52586,$B179,Source_Data!$E$3:$E$52586,R$3)/$A179</f>
        <v>1.1783213122094162E-2</v>
      </c>
      <c r="S179" s="49">
        <f>SUMIFS(Source_Data!$S$3:$S$52586,Source_Data!$A$3:$A$52586,$B179,Source_Data!$E$3:$E$52586,S$3)/$A179</f>
        <v>1.3618169848565793E-2</v>
      </c>
      <c r="T179" s="49">
        <f>SUMIFS(Source_Data!$S$3:$S$52586,Source_Data!$A$3:$A$52586,$B179,Source_Data!$E$3:$E$52586,T$3)/$A179</f>
        <v>1.0801653561322127E-2</v>
      </c>
      <c r="U179" s="49">
        <f>SUMIFS(Source_Data!$S$3:$S$52586,Source_Data!$A$3:$A$52586,$B179,Source_Data!$E$3:$E$52586,U$3)/$A179</f>
        <v>7.1597034256501938E-3</v>
      </c>
      <c r="V179" s="49">
        <f>SUMIFS(Source_Data!$S$3:$S$52586,Source_Data!$A$3:$A$52586,$B179,Source_Data!$E$3:$E$52586,V$3)/$A179</f>
        <v>1.830409213208575E-2</v>
      </c>
      <c r="W179" s="49">
        <f>SUMIFS(Source_Data!$S$3:$S$52586,Source_Data!$A$3:$A$52586,$B179,Source_Data!$E$3:$E$52586,W$3)/$A179</f>
        <v>5.0041576395199384E-2</v>
      </c>
      <c r="X179" s="49">
        <f>SUMIFS(Source_Data!$S$3:$S$52586,Source_Data!$A$3:$A$52586,$B179,Source_Data!$E$3:$E$52586,X$3)/$A179</f>
        <v>0.12068384084201228</v>
      </c>
      <c r="Y179" s="49">
        <f>SUMIFS(Source_Data!$S$3:$S$52586,Source_Data!$A$3:$A$52586,$B179,Source_Data!$E$3:$E$52586,Y$3)/$A179</f>
        <v>0.2539013316708012</v>
      </c>
      <c r="Z179" s="49">
        <f>SUMIFS(Source_Data!$S$3:$S$52586,Source_Data!$A$3:$A$52586,$B179,Source_Data!$E$3:$E$52586,Z$3)/$A179</f>
        <v>0.35440832784792053</v>
      </c>
      <c r="AA179" s="49">
        <f>SUMIFS(Source_Data!$S$3:$S$52586,Source_Data!$A$3:$A$52586,$B179,Source_Data!$E$3:$E$52586,AA$3)/$A179</f>
        <v>0.30499994653282841</v>
      </c>
    </row>
    <row r="180" spans="1:27" x14ac:dyDescent="0.25">
      <c r="A180" s="10">
        <f>INDEX(Installed_Capacity!$H$33:$S$38,MATCH(YEAR('Wind_Profile (South)'!B180),Installed_Capacity!$G$33:$G$38,0),MATCH('Wind_Profile (South)'!C180,Installed_Capacity!$H$32:$S$32,0))</f>
        <v>3781.18</v>
      </c>
      <c r="B180" s="1">
        <f>Date_List!A177</f>
        <v>43815</v>
      </c>
      <c r="C180" s="44">
        <f t="shared" si="3"/>
        <v>12</v>
      </c>
      <c r="D180" s="49">
        <f>SUMIFS(Source_Data!$S$3:$S$52586,Source_Data!$A$3:$A$52586,$B180,Source_Data!$E$3:$E$52586,D$3)/$A180</f>
        <v>4.1967165089469426E-2</v>
      </c>
      <c r="E180" s="49">
        <f>SUMIFS(Source_Data!$S$3:$S$52586,Source_Data!$A$3:$A$52586,$B180,Source_Data!$E$3:$E$52586,E$3)/$A180</f>
        <v>2.0048969030302712E-2</v>
      </c>
      <c r="F180" s="49">
        <f>SUMIFS(Source_Data!$S$3:$S$52586,Source_Data!$A$3:$A$52586,$B180,Source_Data!$E$3:$E$52586,F$3)/$A180</f>
        <v>2.1233733936760483E-2</v>
      </c>
      <c r="G180" s="49">
        <f>SUMIFS(Source_Data!$S$3:$S$52586,Source_Data!$A$3:$A$52586,$B180,Source_Data!$E$3:$E$52586,G$3)/$A180</f>
        <v>1.9872688216376899E-2</v>
      </c>
      <c r="H180" s="49">
        <f>SUMIFS(Source_Data!$S$3:$S$52586,Source_Data!$A$3:$A$52586,$B180,Source_Data!$E$3:$E$52586,H$3)/$A180</f>
        <v>3.0501831653346315E-2</v>
      </c>
      <c r="I180" s="49">
        <f>SUMIFS(Source_Data!$S$3:$S$52586,Source_Data!$A$3:$A$52586,$B180,Source_Data!$E$3:$E$52586,I$3)/$A180</f>
        <v>3.2730846866322154E-2</v>
      </c>
      <c r="J180" s="49">
        <f>SUMIFS(Source_Data!$S$3:$S$52586,Source_Data!$A$3:$A$52586,$B180,Source_Data!$E$3:$E$52586,J$3)/$A180</f>
        <v>3.5189929649738973E-2</v>
      </c>
      <c r="K180" s="49">
        <f>SUMIFS(Source_Data!$S$3:$S$52586,Source_Data!$A$3:$A$52586,$B180,Source_Data!$E$3:$E$52586,K$3)/$A180</f>
        <v>3.3981158470107221E-2</v>
      </c>
      <c r="L180" s="49">
        <f>SUMIFS(Source_Data!$S$3:$S$52586,Source_Data!$A$3:$A$52586,$B180,Source_Data!$E$3:$E$52586,L$3)/$A180</f>
        <v>5.0402548858028445E-2</v>
      </c>
      <c r="M180" s="49">
        <f>SUMIFS(Source_Data!$S$3:$S$52586,Source_Data!$A$3:$A$52586,$B180,Source_Data!$E$3:$E$52586,M$3)/$A180</f>
        <v>0.10651814975933439</v>
      </c>
      <c r="N180" s="49">
        <f>SUMIFS(Source_Data!$S$3:$S$52586,Source_Data!$A$3:$A$52586,$B180,Source_Data!$E$3:$E$52586,N$3)/$A180</f>
        <v>0.13748375201497945</v>
      </c>
      <c r="O180" s="49">
        <f>SUMIFS(Source_Data!$S$3:$S$52586,Source_Data!$A$3:$A$52586,$B180,Source_Data!$E$3:$E$52586,O$3)/$A180</f>
        <v>0.1730000614332034</v>
      </c>
      <c r="P180" s="49">
        <f>SUMIFS(Source_Data!$S$3:$S$52586,Source_Data!$A$3:$A$52586,$B180,Source_Data!$E$3:$E$52586,P$3)/$A180</f>
        <v>0.19488834373158645</v>
      </c>
      <c r="Q180" s="49">
        <f>SUMIFS(Source_Data!$S$3:$S$52586,Source_Data!$A$3:$A$52586,$B180,Source_Data!$E$3:$E$52586,Q$3)/$A180</f>
        <v>0.20630169683987537</v>
      </c>
      <c r="R180" s="49">
        <f>SUMIFS(Source_Data!$S$3:$S$52586,Source_Data!$A$3:$A$52586,$B180,Source_Data!$E$3:$E$52586,R$3)/$A180</f>
        <v>0.20622384280066011</v>
      </c>
      <c r="S180" s="49">
        <f>SUMIFS(Source_Data!$S$3:$S$52586,Source_Data!$A$3:$A$52586,$B180,Source_Data!$E$3:$E$52586,S$3)/$A180</f>
        <v>0.18794533202307218</v>
      </c>
      <c r="T180" s="49">
        <f>SUMIFS(Source_Data!$S$3:$S$52586,Source_Data!$A$3:$A$52586,$B180,Source_Data!$E$3:$E$52586,T$3)/$A180</f>
        <v>0.14306457854585075</v>
      </c>
      <c r="U180" s="49">
        <f>SUMIFS(Source_Data!$S$3:$S$52586,Source_Data!$A$3:$A$52586,$B180,Source_Data!$E$3:$E$52586,U$3)/$A180</f>
        <v>0.14409725245584712</v>
      </c>
      <c r="V180" s="49">
        <f>SUMIFS(Source_Data!$S$3:$S$52586,Source_Data!$A$3:$A$52586,$B180,Source_Data!$E$3:$E$52586,V$3)/$A180</f>
        <v>0.13559093363896985</v>
      </c>
      <c r="W180" s="49">
        <f>SUMIFS(Source_Data!$S$3:$S$52586,Source_Data!$A$3:$A$52586,$B180,Source_Data!$E$3:$E$52586,W$3)/$A180</f>
        <v>0.1336504851871638</v>
      </c>
      <c r="X180" s="49">
        <f>SUMIFS(Source_Data!$S$3:$S$52586,Source_Data!$A$3:$A$52586,$B180,Source_Data!$E$3:$E$52586,X$3)/$A180</f>
        <v>0.12115935372344083</v>
      </c>
      <c r="Y180" s="49">
        <f>SUMIFS(Source_Data!$S$3:$S$52586,Source_Data!$A$3:$A$52586,$B180,Source_Data!$E$3:$E$52586,Y$3)/$A180</f>
        <v>9.9000269836929222E-2</v>
      </c>
      <c r="Z180" s="49">
        <f>SUMIFS(Source_Data!$S$3:$S$52586,Source_Data!$A$3:$A$52586,$B180,Source_Data!$E$3:$E$52586,Z$3)/$A180</f>
        <v>9.1749526922547994E-2</v>
      </c>
      <c r="AA180" s="49">
        <f>SUMIFS(Source_Data!$S$3:$S$52586,Source_Data!$A$3:$A$52586,$B180,Source_Data!$E$3:$E$52586,AA$3)/$A180</f>
        <v>9.0427824168910251E-2</v>
      </c>
    </row>
    <row r="181" spans="1:27" x14ac:dyDescent="0.25">
      <c r="A181" s="10">
        <f>INDEX(Installed_Capacity!$H$33:$S$38,MATCH(YEAR('Wind_Profile (South)'!B181),Installed_Capacity!$G$33:$G$38,0),MATCH('Wind_Profile (South)'!C181,Installed_Capacity!$H$32:$S$32,0))</f>
        <v>3781.18</v>
      </c>
      <c r="B181" s="1">
        <f>Date_List!A178</f>
        <v>43816</v>
      </c>
      <c r="C181" s="44">
        <f t="shared" si="3"/>
        <v>12</v>
      </c>
      <c r="D181" s="49">
        <f>SUMIFS(Source_Data!$S$3:$S$52586,Source_Data!$A$3:$A$52586,$B181,Source_Data!$E$3:$E$52586,D$3)/$A181</f>
        <v>9.7270668338719668E-2</v>
      </c>
      <c r="E181" s="49">
        <f>SUMIFS(Source_Data!$S$3:$S$52586,Source_Data!$A$3:$A$52586,$B181,Source_Data!$E$3:$E$52586,E$3)/$A181</f>
        <v>0.1380347600360205</v>
      </c>
      <c r="F181" s="49">
        <f>SUMIFS(Source_Data!$S$3:$S$52586,Source_Data!$A$3:$A$52586,$B181,Source_Data!$E$3:$E$52586,F$3)/$A181</f>
        <v>0.15272330672250461</v>
      </c>
      <c r="G181" s="49">
        <f>SUMIFS(Source_Data!$S$3:$S$52586,Source_Data!$A$3:$A$52586,$B181,Source_Data!$E$3:$E$52586,G$3)/$A181</f>
        <v>0.12266174254650665</v>
      </c>
      <c r="H181" s="49">
        <f>SUMIFS(Source_Data!$S$3:$S$52586,Source_Data!$A$3:$A$52586,$B181,Source_Data!$E$3:$E$52586,H$3)/$A181</f>
        <v>0.12457779804955067</v>
      </c>
      <c r="I181" s="49">
        <f>SUMIFS(Source_Data!$S$3:$S$52586,Source_Data!$A$3:$A$52586,$B181,Source_Data!$E$3:$E$52586,I$3)/$A181</f>
        <v>0.14318599414256925</v>
      </c>
      <c r="J181" s="49">
        <f>SUMIFS(Source_Data!$S$3:$S$52586,Source_Data!$A$3:$A$52586,$B181,Source_Data!$E$3:$E$52586,J$3)/$A181</f>
        <v>0.15403914259569765</v>
      </c>
      <c r="K181" s="49">
        <f>SUMIFS(Source_Data!$S$3:$S$52586,Source_Data!$A$3:$A$52586,$B181,Source_Data!$E$3:$E$52586,K$3)/$A181</f>
        <v>0.13061344998122279</v>
      </c>
      <c r="L181" s="49">
        <f>SUMIFS(Source_Data!$S$3:$S$52586,Source_Data!$A$3:$A$52586,$B181,Source_Data!$E$3:$E$52586,L$3)/$A181</f>
        <v>0.10765263797624022</v>
      </c>
      <c r="M181" s="49">
        <f>SUMIFS(Source_Data!$S$3:$S$52586,Source_Data!$A$3:$A$52586,$B181,Source_Data!$E$3:$E$52586,M$3)/$A181</f>
        <v>0.13105486998529561</v>
      </c>
      <c r="N181" s="49">
        <f>SUMIFS(Source_Data!$S$3:$S$52586,Source_Data!$A$3:$A$52586,$B181,Source_Data!$E$3:$E$52586,N$3)/$A181</f>
        <v>0.16220039098482483</v>
      </c>
      <c r="O181" s="49">
        <f>SUMIFS(Source_Data!$S$3:$S$52586,Source_Data!$A$3:$A$52586,$B181,Source_Data!$E$3:$E$52586,O$3)/$A181</f>
        <v>0.16544690324528322</v>
      </c>
      <c r="P181" s="49">
        <f>SUMIFS(Source_Data!$S$3:$S$52586,Source_Data!$A$3:$A$52586,$B181,Source_Data!$E$3:$E$52586,P$3)/$A181</f>
        <v>0.20842464824314105</v>
      </c>
      <c r="Q181" s="49">
        <f>SUMIFS(Source_Data!$S$3:$S$52586,Source_Data!$A$3:$A$52586,$B181,Source_Data!$E$3:$E$52586,Q$3)/$A181</f>
        <v>0.2669614585068682</v>
      </c>
      <c r="R181" s="49">
        <f>SUMIFS(Source_Data!$S$3:$S$52586,Source_Data!$A$3:$A$52586,$B181,Source_Data!$E$3:$E$52586,R$3)/$A181</f>
        <v>0.26596153784559318</v>
      </c>
      <c r="S181" s="49">
        <f>SUMIFS(Source_Data!$S$3:$S$52586,Source_Data!$A$3:$A$52586,$B181,Source_Data!$E$3:$E$52586,S$3)/$A181</f>
        <v>0.22968173817300422</v>
      </c>
      <c r="T181" s="49">
        <f>SUMIFS(Source_Data!$S$3:$S$52586,Source_Data!$A$3:$A$52586,$B181,Source_Data!$E$3:$E$52586,T$3)/$A181</f>
        <v>0.19890005762143037</v>
      </c>
      <c r="U181" s="49">
        <f>SUMIFS(Source_Data!$S$3:$S$52586,Source_Data!$A$3:$A$52586,$B181,Source_Data!$E$3:$E$52586,U$3)/$A181</f>
        <v>0.25348393310500955</v>
      </c>
      <c r="V181" s="49">
        <f>SUMIFS(Source_Data!$S$3:$S$52586,Source_Data!$A$3:$A$52586,$B181,Source_Data!$E$3:$E$52586,V$3)/$A181</f>
        <v>0.28244746524180281</v>
      </c>
      <c r="W181" s="49">
        <f>SUMIFS(Source_Data!$S$3:$S$52586,Source_Data!$A$3:$A$52586,$B181,Source_Data!$E$3:$E$52586,W$3)/$A181</f>
        <v>0.26215938936998506</v>
      </c>
      <c r="X181" s="49">
        <f>SUMIFS(Source_Data!$S$3:$S$52586,Source_Data!$A$3:$A$52586,$B181,Source_Data!$E$3:$E$52586,X$3)/$A181</f>
        <v>0.28709296960525549</v>
      </c>
      <c r="Y181" s="49">
        <f>SUMIFS(Source_Data!$S$3:$S$52586,Source_Data!$A$3:$A$52586,$B181,Source_Data!$E$3:$E$52586,Y$3)/$A181</f>
        <v>0.27315935954887099</v>
      </c>
      <c r="Z181" s="49">
        <f>SUMIFS(Source_Data!$S$3:$S$52586,Source_Data!$A$3:$A$52586,$B181,Source_Data!$E$3:$E$52586,Z$3)/$A181</f>
        <v>0.26734865198773927</v>
      </c>
      <c r="AA181" s="49">
        <f>SUMIFS(Source_Data!$S$3:$S$52586,Source_Data!$A$3:$A$52586,$B181,Source_Data!$E$3:$E$52586,AA$3)/$A181</f>
        <v>0.22800544081926807</v>
      </c>
    </row>
    <row r="182" spans="1:27" x14ac:dyDescent="0.25">
      <c r="A182" s="10">
        <f>INDEX(Installed_Capacity!$H$33:$S$38,MATCH(YEAR('Wind_Profile (South)'!B182),Installed_Capacity!$G$33:$G$38,0),MATCH('Wind_Profile (South)'!C182,Installed_Capacity!$H$32:$S$32,0))</f>
        <v>3781.18</v>
      </c>
      <c r="B182" s="1">
        <f>Date_List!A179</f>
        <v>43817</v>
      </c>
      <c r="C182" s="44">
        <f t="shared" si="3"/>
        <v>12</v>
      </c>
      <c r="D182" s="49">
        <f>SUMIFS(Source_Data!$S$3:$S$52586,Source_Data!$A$3:$A$52586,$B182,Source_Data!$E$3:$E$52586,D$3)/$A182</f>
        <v>0.19258551174342403</v>
      </c>
      <c r="E182" s="49">
        <f>SUMIFS(Source_Data!$S$3:$S$52586,Source_Data!$A$3:$A$52586,$B182,Source_Data!$E$3:$E$52586,E$3)/$A182</f>
        <v>0.15088328183318436</v>
      </c>
      <c r="F182" s="49">
        <f>SUMIFS(Source_Data!$S$3:$S$52586,Source_Data!$A$3:$A$52586,$B182,Source_Data!$E$3:$E$52586,F$3)/$A182</f>
        <v>9.3392044570742461E-2</v>
      </c>
      <c r="G182" s="49">
        <f>SUMIFS(Source_Data!$S$3:$S$52586,Source_Data!$A$3:$A$52586,$B182,Source_Data!$E$3:$E$52586,G$3)/$A182</f>
        <v>4.9497872803463468E-2</v>
      </c>
      <c r="H182" s="49">
        <f>SUMIFS(Source_Data!$S$3:$S$52586,Source_Data!$A$3:$A$52586,$B182,Source_Data!$E$3:$E$52586,H$3)/$A182</f>
        <v>3.8022915796656072E-2</v>
      </c>
      <c r="I182" s="49">
        <f>SUMIFS(Source_Data!$S$3:$S$52586,Source_Data!$A$3:$A$52586,$B182,Source_Data!$E$3:$E$52586,I$3)/$A182</f>
        <v>2.2083350512273947E-2</v>
      </c>
      <c r="J182" s="49">
        <f>SUMIFS(Source_Data!$S$3:$S$52586,Source_Data!$A$3:$A$52586,$B182,Source_Data!$E$3:$E$52586,J$3)/$A182</f>
        <v>1.2970059165657282E-2</v>
      </c>
      <c r="K182" s="49">
        <f>SUMIFS(Source_Data!$S$3:$S$52586,Source_Data!$A$3:$A$52586,$B182,Source_Data!$E$3:$E$52586,K$3)/$A182</f>
        <v>2.2761846071067765E-2</v>
      </c>
      <c r="L182" s="49">
        <f>SUMIFS(Source_Data!$S$3:$S$52586,Source_Data!$A$3:$A$52586,$B182,Source_Data!$E$3:$E$52586,L$3)/$A182</f>
        <v>2.3366841561364444E-2</v>
      </c>
      <c r="M182" s="49">
        <f>SUMIFS(Source_Data!$S$3:$S$52586,Source_Data!$A$3:$A$52586,$B182,Source_Data!$E$3:$E$52586,M$3)/$A182</f>
        <v>1.9213097304280675E-2</v>
      </c>
      <c r="N182" s="49">
        <f>SUMIFS(Source_Data!$S$3:$S$52586,Source_Data!$A$3:$A$52586,$B182,Source_Data!$E$3:$E$52586,N$3)/$A182</f>
        <v>7.4874123662454582E-3</v>
      </c>
      <c r="O182" s="49">
        <f>SUMIFS(Source_Data!$S$3:$S$52586,Source_Data!$A$3:$A$52586,$B182,Source_Data!$E$3:$E$52586,O$3)/$A182</f>
        <v>2.4447358020512113E-4</v>
      </c>
      <c r="P182" s="49">
        <f>SUMIFS(Source_Data!$S$3:$S$52586,Source_Data!$A$3:$A$52586,$B182,Source_Data!$E$3:$E$52586,P$3)/$A182</f>
        <v>1.1359226228320261E-3</v>
      </c>
      <c r="Q182" s="49">
        <f>SUMIFS(Source_Data!$S$3:$S$52586,Source_Data!$A$3:$A$52586,$B182,Source_Data!$E$3:$E$52586,Q$3)/$A182</f>
        <v>5.0842390179785145E-3</v>
      </c>
      <c r="R182" s="49">
        <f>SUMIFS(Source_Data!$S$3:$S$52586,Source_Data!$A$3:$A$52586,$B182,Source_Data!$E$3:$E$52586,R$3)/$A182</f>
        <v>2.6338518337926255E-2</v>
      </c>
      <c r="S182" s="49">
        <f>SUMIFS(Source_Data!$S$3:$S$52586,Source_Data!$A$3:$A$52586,$B182,Source_Data!$E$3:$E$52586,S$3)/$A182</f>
        <v>3.5706810734744181E-2</v>
      </c>
      <c r="T182" s="49">
        <f>SUMIFS(Source_Data!$S$3:$S$52586,Source_Data!$A$3:$A$52586,$B182,Source_Data!$E$3:$E$52586,T$3)/$A182</f>
        <v>2.3442767223194876E-2</v>
      </c>
      <c r="U182" s="49">
        <f>SUMIFS(Source_Data!$S$3:$S$52586,Source_Data!$A$3:$A$52586,$B182,Source_Data!$E$3:$E$52586,U$3)/$A182</f>
        <v>2.3737959650426587E-2</v>
      </c>
      <c r="V182" s="49">
        <f>SUMIFS(Source_Data!$S$3:$S$52586,Source_Data!$A$3:$A$52586,$B182,Source_Data!$E$3:$E$52586,V$3)/$A182</f>
        <v>6.1785641897767363E-2</v>
      </c>
      <c r="W182" s="49">
        <f>SUMIFS(Source_Data!$S$3:$S$52586,Source_Data!$A$3:$A$52586,$B182,Source_Data!$E$3:$E$52586,W$3)/$A182</f>
        <v>0.12167312557614289</v>
      </c>
      <c r="X182" s="49">
        <f>SUMIFS(Source_Data!$S$3:$S$52586,Source_Data!$A$3:$A$52586,$B182,Source_Data!$E$3:$E$52586,X$3)/$A182</f>
        <v>0.19114355241908609</v>
      </c>
      <c r="Y182" s="49">
        <f>SUMIFS(Source_Data!$S$3:$S$52586,Source_Data!$A$3:$A$52586,$B182,Source_Data!$E$3:$E$52586,Y$3)/$A182</f>
        <v>0.11732064063916556</v>
      </c>
      <c r="Z182" s="49">
        <f>SUMIFS(Source_Data!$S$3:$S$52586,Source_Data!$A$3:$A$52586,$B182,Source_Data!$E$3:$E$52586,Z$3)/$A182</f>
        <v>0.13155584052517999</v>
      </c>
      <c r="AA182" s="49">
        <f>SUMIFS(Source_Data!$S$3:$S$52586,Source_Data!$A$3:$A$52586,$B182,Source_Data!$E$3:$E$52586,AA$3)/$A182</f>
        <v>0.13811680145827493</v>
      </c>
    </row>
    <row r="183" spans="1:27" x14ac:dyDescent="0.25">
      <c r="A183" s="10">
        <f>INDEX(Installed_Capacity!$H$33:$S$38,MATCH(YEAR('Wind_Profile (South)'!B183),Installed_Capacity!$G$33:$G$38,0),MATCH('Wind_Profile (South)'!C183,Installed_Capacity!$H$32:$S$32,0))</f>
        <v>3781.18</v>
      </c>
      <c r="B183" s="1">
        <f>Date_List!A180</f>
        <v>43818</v>
      </c>
      <c r="C183" s="44">
        <f t="shared" si="3"/>
        <v>12</v>
      </c>
      <c r="D183" s="49">
        <f>SUMIFS(Source_Data!$S$3:$S$52586,Source_Data!$A$3:$A$52586,$B183,Source_Data!$E$3:$E$52586,D$3)/$A183</f>
        <v>0.1237877267905786</v>
      </c>
      <c r="E183" s="49">
        <f>SUMIFS(Source_Data!$S$3:$S$52586,Source_Data!$A$3:$A$52586,$B183,Source_Data!$E$3:$E$52586,E$3)/$A183</f>
        <v>8.7989114084227674E-2</v>
      </c>
      <c r="F183" s="49">
        <f>SUMIFS(Source_Data!$S$3:$S$52586,Source_Data!$A$3:$A$52586,$B183,Source_Data!$E$3:$E$52586,F$3)/$A183</f>
        <v>0.14928961952062586</v>
      </c>
      <c r="G183" s="49">
        <f>SUMIFS(Source_Data!$S$3:$S$52586,Source_Data!$A$3:$A$52586,$B183,Source_Data!$E$3:$E$52586,G$3)/$A183</f>
        <v>0.10349473129631491</v>
      </c>
      <c r="H183" s="49">
        <f>SUMIFS(Source_Data!$S$3:$S$52586,Source_Data!$A$3:$A$52586,$B183,Source_Data!$E$3:$E$52586,H$3)/$A183</f>
        <v>6.3836604502298222E-2</v>
      </c>
      <c r="I183" s="49">
        <f>SUMIFS(Source_Data!$S$3:$S$52586,Source_Data!$A$3:$A$52586,$B183,Source_Data!$E$3:$E$52586,I$3)/$A183</f>
        <v>7.5034310994451472E-2</v>
      </c>
      <c r="J183" s="49">
        <f>SUMIFS(Source_Data!$S$3:$S$52586,Source_Data!$A$3:$A$52586,$B183,Source_Data!$E$3:$E$52586,J$3)/$A183</f>
        <v>2.6307102891425429E-2</v>
      </c>
      <c r="K183" s="49">
        <f>SUMIFS(Source_Data!$S$3:$S$52586,Source_Data!$A$3:$A$52586,$B183,Source_Data!$E$3:$E$52586,K$3)/$A183</f>
        <v>7.6490970149530046E-3</v>
      </c>
      <c r="L183" s="49">
        <f>SUMIFS(Source_Data!$S$3:$S$52586,Source_Data!$A$3:$A$52586,$B183,Source_Data!$E$3:$E$52586,L$3)/$A183</f>
        <v>5.2211178015857482E-3</v>
      </c>
      <c r="M183" s="49">
        <f>SUMIFS(Source_Data!$S$3:$S$52586,Source_Data!$A$3:$A$52586,$B183,Source_Data!$E$3:$E$52586,M$3)/$A183</f>
        <v>6.3718716025156167E-3</v>
      </c>
      <c r="N183" s="49">
        <f>SUMIFS(Source_Data!$S$3:$S$52586,Source_Data!$A$3:$A$52586,$B183,Source_Data!$E$3:$E$52586,N$3)/$A183</f>
        <v>8.8624305145483702E-3</v>
      </c>
      <c r="O183" s="49">
        <f>SUMIFS(Source_Data!$S$3:$S$52586,Source_Data!$A$3:$A$52586,$B183,Source_Data!$E$3:$E$52586,O$3)/$A183</f>
        <v>1.0894813780618748E-2</v>
      </c>
      <c r="P183" s="49">
        <f>SUMIFS(Source_Data!$S$3:$S$52586,Source_Data!$A$3:$A$52586,$B183,Source_Data!$E$3:$E$52586,P$3)/$A183</f>
        <v>9.9666653190273943E-3</v>
      </c>
      <c r="Q183" s="49">
        <f>SUMIFS(Source_Data!$S$3:$S$52586,Source_Data!$A$3:$A$52586,$B183,Source_Data!$E$3:$E$52586,Q$3)/$A183</f>
        <v>1.0655031343654628E-2</v>
      </c>
      <c r="R183" s="49">
        <f>SUMIFS(Source_Data!$S$3:$S$52586,Source_Data!$A$3:$A$52586,$B183,Source_Data!$E$3:$E$52586,R$3)/$A183</f>
        <v>1.0078888978572826E-2</v>
      </c>
      <c r="S183" s="49">
        <f>SUMIFS(Source_Data!$S$3:$S$52586,Source_Data!$A$3:$A$52586,$B183,Source_Data!$E$3:$E$52586,S$3)/$A183</f>
        <v>1.2032882241522489E-2</v>
      </c>
      <c r="T183" s="49">
        <f>SUMIFS(Source_Data!$S$3:$S$52586,Source_Data!$A$3:$A$52586,$B183,Source_Data!$E$3:$E$52586,T$3)/$A183</f>
        <v>1.450211866851089E-2</v>
      </c>
      <c r="U183" s="49">
        <f>SUMIFS(Source_Data!$S$3:$S$52586,Source_Data!$A$3:$A$52586,$B183,Source_Data!$E$3:$E$52586,U$3)/$A183</f>
        <v>1.3579306695264443E-2</v>
      </c>
      <c r="V183" s="49">
        <f>SUMIFS(Source_Data!$S$3:$S$52586,Source_Data!$A$3:$A$52586,$B183,Source_Data!$E$3:$E$52586,V$3)/$A183</f>
        <v>1.403033107945139E-2</v>
      </c>
      <c r="W183" s="49">
        <f>SUMIFS(Source_Data!$S$3:$S$52586,Source_Data!$A$3:$A$52586,$B183,Source_Data!$E$3:$E$52586,W$3)/$A183</f>
        <v>1.3386311986469833E-2</v>
      </c>
      <c r="X183" s="49">
        <f>SUMIFS(Source_Data!$S$3:$S$52586,Source_Data!$A$3:$A$52586,$B183,Source_Data!$E$3:$E$52586,X$3)/$A183</f>
        <v>1.5214345273962097E-2</v>
      </c>
      <c r="Y183" s="49">
        <f>SUMIFS(Source_Data!$S$3:$S$52586,Source_Data!$A$3:$A$52586,$B183,Source_Data!$E$3:$E$52586,Y$3)/$A183</f>
        <v>1.6833550585267035E-2</v>
      </c>
      <c r="Z183" s="49">
        <f>SUMIFS(Source_Data!$S$3:$S$52586,Source_Data!$A$3:$A$52586,$B183,Source_Data!$E$3:$E$52586,Z$3)/$A183</f>
        <v>1.7675427807192463E-2</v>
      </c>
      <c r="AA183" s="49">
        <f>SUMIFS(Source_Data!$S$3:$S$52586,Source_Data!$A$3:$A$52586,$B183,Source_Data!$E$3:$E$52586,AA$3)/$A183</f>
        <v>1.9278959422984358E-2</v>
      </c>
    </row>
    <row r="184" spans="1:27" x14ac:dyDescent="0.25">
      <c r="A184" s="10">
        <f>INDEX(Installed_Capacity!$H$33:$S$38,MATCH(YEAR('Wind_Profile (South)'!B184),Installed_Capacity!$G$33:$G$38,0),MATCH('Wind_Profile (South)'!C184,Installed_Capacity!$H$32:$S$32,0))</f>
        <v>3781.18</v>
      </c>
      <c r="B184" s="1">
        <f>Date_List!A181</f>
        <v>43810</v>
      </c>
      <c r="C184" s="44">
        <f t="shared" si="3"/>
        <v>12</v>
      </c>
      <c r="D184" s="49">
        <f>SUMIFS(Source_Data!$S$3:$S$52586,Source_Data!$A$3:$A$52586,$B184,Source_Data!$E$3:$E$52586,D$3)/$A184</f>
        <v>1.9914418778529452E-2</v>
      </c>
      <c r="E184" s="49">
        <f>SUMIFS(Source_Data!$S$3:$S$52586,Source_Data!$A$3:$A$52586,$B184,Source_Data!$E$3:$E$52586,E$3)/$A184</f>
        <v>5.9804300505397791E-2</v>
      </c>
      <c r="F184" s="49">
        <f>SUMIFS(Source_Data!$S$3:$S$52586,Source_Data!$A$3:$A$52586,$B184,Source_Data!$E$3:$E$52586,F$3)/$A184</f>
        <v>0.15489485782877305</v>
      </c>
      <c r="G184" s="49">
        <f>SUMIFS(Source_Data!$S$3:$S$52586,Source_Data!$A$3:$A$52586,$B184,Source_Data!$E$3:$E$52586,G$3)/$A184</f>
        <v>0.30667043410972233</v>
      </c>
      <c r="H184" s="49">
        <f>SUMIFS(Source_Data!$S$3:$S$52586,Source_Data!$A$3:$A$52586,$B184,Source_Data!$E$3:$E$52586,H$3)/$A184</f>
        <v>0.31732018467515433</v>
      </c>
      <c r="I184" s="49">
        <f>SUMIFS(Source_Data!$S$3:$S$52586,Source_Data!$A$3:$A$52586,$B184,Source_Data!$E$3:$E$52586,I$3)/$A184</f>
        <v>0.17445173631485411</v>
      </c>
      <c r="J184" s="49">
        <f>SUMIFS(Source_Data!$S$3:$S$52586,Source_Data!$A$3:$A$52586,$B184,Source_Data!$E$3:$E$52586,J$3)/$A184</f>
        <v>0.12914897170803824</v>
      </c>
      <c r="K184" s="49">
        <f>SUMIFS(Source_Data!$S$3:$S$52586,Source_Data!$A$3:$A$52586,$B184,Source_Data!$E$3:$E$52586,K$3)/$A184</f>
        <v>0.12869474048550983</v>
      </c>
      <c r="L184" s="49">
        <f>SUMIFS(Source_Data!$S$3:$S$52586,Source_Data!$A$3:$A$52586,$B184,Source_Data!$E$3:$E$52586,L$3)/$A184</f>
        <v>0.1899918895725673</v>
      </c>
      <c r="M184" s="49">
        <f>SUMIFS(Source_Data!$S$3:$S$52586,Source_Data!$A$3:$A$52586,$B184,Source_Data!$E$3:$E$52586,M$3)/$A184</f>
        <v>0.21527927260775737</v>
      </c>
      <c r="N184" s="49">
        <f>SUMIFS(Source_Data!$S$3:$S$52586,Source_Data!$A$3:$A$52586,$B184,Source_Data!$E$3:$E$52586,N$3)/$A184</f>
        <v>0.11840566706107618</v>
      </c>
      <c r="O184" s="49">
        <f>SUMIFS(Source_Data!$S$3:$S$52586,Source_Data!$A$3:$A$52586,$B184,Source_Data!$E$3:$E$52586,O$3)/$A184</f>
        <v>0.10979884611708515</v>
      </c>
      <c r="P184" s="49">
        <f>SUMIFS(Source_Data!$S$3:$S$52586,Source_Data!$A$3:$A$52586,$B184,Source_Data!$E$3:$E$52586,P$3)/$A184</f>
        <v>0.12295128446146442</v>
      </c>
      <c r="Q184" s="49">
        <f>SUMIFS(Source_Data!$S$3:$S$52586,Source_Data!$A$3:$A$52586,$B184,Source_Data!$E$3:$E$52586,Q$3)/$A184</f>
        <v>0.16496607650865602</v>
      </c>
      <c r="R184" s="49">
        <f>SUMIFS(Source_Data!$S$3:$S$52586,Source_Data!$A$3:$A$52586,$B184,Source_Data!$E$3:$E$52586,R$3)/$A184</f>
        <v>0.19372566895942536</v>
      </c>
      <c r="S184" s="49">
        <f>SUMIFS(Source_Data!$S$3:$S$52586,Source_Data!$A$3:$A$52586,$B184,Source_Data!$E$3:$E$52586,S$3)/$A184</f>
        <v>0.25334332829222628</v>
      </c>
      <c r="T184" s="49">
        <f>SUMIFS(Source_Data!$S$3:$S$52586,Source_Data!$A$3:$A$52586,$B184,Source_Data!$E$3:$E$52586,T$3)/$A184</f>
        <v>0.24701563008875538</v>
      </c>
      <c r="U184" s="49">
        <f>SUMIFS(Source_Data!$S$3:$S$52586,Source_Data!$A$3:$A$52586,$B184,Source_Data!$E$3:$E$52586,U$3)/$A184</f>
        <v>0.18524591015370864</v>
      </c>
      <c r="V184" s="49">
        <f>SUMIFS(Source_Data!$S$3:$S$52586,Source_Data!$A$3:$A$52586,$B184,Source_Data!$E$3:$E$52586,V$3)/$A184</f>
        <v>0.19734137135523833</v>
      </c>
      <c r="W184" s="49">
        <f>SUMIFS(Source_Data!$S$3:$S$52586,Source_Data!$A$3:$A$52586,$B184,Source_Data!$E$3:$E$52586,W$3)/$A184</f>
        <v>0.26599416138136772</v>
      </c>
      <c r="X184" s="49">
        <f>SUMIFS(Source_Data!$S$3:$S$52586,Source_Data!$A$3:$A$52586,$B184,Source_Data!$E$3:$E$52586,X$3)/$A184</f>
        <v>0.33280418881566076</v>
      </c>
      <c r="Y184" s="49">
        <f>SUMIFS(Source_Data!$S$3:$S$52586,Source_Data!$A$3:$A$52586,$B184,Source_Data!$E$3:$E$52586,Y$3)/$A184</f>
        <v>0.28056375848227272</v>
      </c>
      <c r="Z184" s="49">
        <f>SUMIFS(Source_Data!$S$3:$S$52586,Source_Data!$A$3:$A$52586,$B184,Source_Data!$E$3:$E$52586,Z$3)/$A184</f>
        <v>0.2274434154787659</v>
      </c>
      <c r="AA184" s="49">
        <f>SUMIFS(Source_Data!$S$3:$S$52586,Source_Data!$A$3:$A$52586,$B184,Source_Data!$E$3:$E$52586,AA$3)/$A184</f>
        <v>0.24487759514331506</v>
      </c>
    </row>
    <row r="185" spans="1:27" x14ac:dyDescent="0.25">
      <c r="A185" s="10">
        <f>INDEX(Installed_Capacity!$H$33:$S$38,MATCH(YEAR('Wind_Profile (South)'!B185),Installed_Capacity!$G$33:$G$38,0),MATCH('Wind_Profile (South)'!C185,Installed_Capacity!$H$32:$S$32,0))</f>
        <v>3781.18</v>
      </c>
      <c r="B185" s="1">
        <f>Date_List!A182</f>
        <v>43846</v>
      </c>
      <c r="C185" s="44">
        <f t="shared" si="3"/>
        <v>1</v>
      </c>
      <c r="D185" s="49">
        <f>SUMIFS(Source_Data!$S$3:$S$52586,Source_Data!$A$3:$A$52586,$B185,Source_Data!$E$3:$E$52586,D$3)/$A185</f>
        <v>3.8708530022373969E-2</v>
      </c>
      <c r="E185" s="49">
        <f>SUMIFS(Source_Data!$S$3:$S$52586,Source_Data!$A$3:$A$52586,$B185,Source_Data!$E$3:$E$52586,E$3)/$A185</f>
        <v>2.078377123358317E-2</v>
      </c>
      <c r="F185" s="49">
        <f>SUMIFS(Source_Data!$S$3:$S$52586,Source_Data!$A$3:$A$52586,$B185,Source_Data!$E$3:$E$52586,F$3)/$A185</f>
        <v>1.6613026394934918E-2</v>
      </c>
      <c r="G185" s="49">
        <f>SUMIFS(Source_Data!$S$3:$S$52586,Source_Data!$A$3:$A$52586,$B185,Source_Data!$E$3:$E$52586,G$3)/$A185</f>
        <v>2.8188748344696632E-2</v>
      </c>
      <c r="H185" s="49">
        <f>SUMIFS(Source_Data!$S$3:$S$52586,Source_Data!$A$3:$A$52586,$B185,Source_Data!$E$3:$E$52586,H$3)/$A185</f>
        <v>4.5991663109928652E-2</v>
      </c>
      <c r="I185" s="49">
        <f>SUMIFS(Source_Data!$S$3:$S$52586,Source_Data!$A$3:$A$52586,$B185,Source_Data!$E$3:$E$52586,I$3)/$A185</f>
        <v>3.6639154861445367E-2</v>
      </c>
      <c r="J185" s="49">
        <f>SUMIFS(Source_Data!$S$3:$S$52586,Source_Data!$A$3:$A$52586,$B185,Source_Data!$E$3:$E$52586,J$3)/$A185</f>
        <v>3.414952131398135E-2</v>
      </c>
      <c r="K185" s="49">
        <f>SUMIFS(Source_Data!$S$3:$S$52586,Source_Data!$A$3:$A$52586,$B185,Source_Data!$E$3:$E$52586,K$3)/$A185</f>
        <v>2.9130196438942341E-2</v>
      </c>
      <c r="L185" s="49">
        <f>SUMIFS(Source_Data!$S$3:$S$52586,Source_Data!$A$3:$A$52586,$B185,Source_Data!$E$3:$E$52586,L$3)/$A185</f>
        <v>4.4282044122998639E-2</v>
      </c>
      <c r="M185" s="49">
        <f>SUMIFS(Source_Data!$S$3:$S$52586,Source_Data!$A$3:$A$52586,$B185,Source_Data!$E$3:$E$52586,M$3)/$A185</f>
        <v>4.9465781710735811E-2</v>
      </c>
      <c r="N185" s="49">
        <f>SUMIFS(Source_Data!$S$3:$S$52586,Source_Data!$A$3:$A$52586,$B185,Source_Data!$E$3:$E$52586,N$3)/$A185</f>
        <v>9.9251047647559751E-2</v>
      </c>
      <c r="O185" s="49">
        <f>SUMIFS(Source_Data!$S$3:$S$52586,Source_Data!$A$3:$A$52586,$B185,Source_Data!$E$3:$E$52586,O$3)/$A185</f>
        <v>0.19691574611020898</v>
      </c>
      <c r="P185" s="49">
        <f>SUMIFS(Source_Data!$S$3:$S$52586,Source_Data!$A$3:$A$52586,$B185,Source_Data!$E$3:$E$52586,P$3)/$A185</f>
        <v>0.30465085838547756</v>
      </c>
      <c r="Q185" s="49">
        <f>SUMIFS(Source_Data!$S$3:$S$52586,Source_Data!$A$3:$A$52586,$B185,Source_Data!$E$3:$E$52586,Q$3)/$A185</f>
        <v>0.3773201028549289</v>
      </c>
      <c r="R185" s="49">
        <f>SUMIFS(Source_Data!$S$3:$S$52586,Source_Data!$A$3:$A$52586,$B185,Source_Data!$E$3:$E$52586,R$3)/$A185</f>
        <v>0.34869065177616509</v>
      </c>
      <c r="S185" s="49">
        <f>SUMIFS(Source_Data!$S$3:$S$52586,Source_Data!$A$3:$A$52586,$B185,Source_Data!$E$3:$E$52586,S$3)/$A185</f>
        <v>0.30768257511464675</v>
      </c>
      <c r="T185" s="49">
        <f>SUMIFS(Source_Data!$S$3:$S$52586,Source_Data!$A$3:$A$52586,$B185,Source_Data!$E$3:$E$52586,T$3)/$A185</f>
        <v>0.3770486204957183</v>
      </c>
      <c r="U185" s="49">
        <f>SUMIFS(Source_Data!$S$3:$S$52586,Source_Data!$A$3:$A$52586,$B185,Source_Data!$E$3:$E$52586,U$3)/$A185</f>
        <v>0.520128898788209</v>
      </c>
      <c r="V185" s="49">
        <f>SUMIFS(Source_Data!$S$3:$S$52586,Source_Data!$A$3:$A$52586,$B185,Source_Data!$E$3:$E$52586,V$3)/$A185</f>
        <v>0.5510912607355376</v>
      </c>
      <c r="W185" s="49">
        <f>SUMIFS(Source_Data!$S$3:$S$52586,Source_Data!$A$3:$A$52586,$B185,Source_Data!$E$3:$E$52586,W$3)/$A185</f>
        <v>0.54872779799692162</v>
      </c>
      <c r="X185" s="49">
        <f>SUMIFS(Source_Data!$S$3:$S$52586,Source_Data!$A$3:$A$52586,$B185,Source_Data!$E$3:$E$52586,X$3)/$A185</f>
        <v>0.5393311853376459</v>
      </c>
      <c r="Y185" s="49">
        <f>SUMIFS(Source_Data!$S$3:$S$52586,Source_Data!$A$3:$A$52586,$B185,Source_Data!$E$3:$E$52586,Y$3)/$A185</f>
        <v>0.59364722363256983</v>
      </c>
      <c r="Z185" s="49">
        <f>SUMIFS(Source_Data!$S$3:$S$52586,Source_Data!$A$3:$A$52586,$B185,Source_Data!$E$3:$E$52586,Z$3)/$A185</f>
        <v>0.61350420669817363</v>
      </c>
      <c r="AA185" s="49">
        <f>SUMIFS(Source_Data!$S$3:$S$52586,Source_Data!$A$3:$A$52586,$B185,Source_Data!$E$3:$E$52586,AA$3)/$A185</f>
        <v>0.74721275978715651</v>
      </c>
    </row>
    <row r="186" spans="1:27" x14ac:dyDescent="0.25">
      <c r="A186" s="10">
        <f>INDEX(Installed_Capacity!$H$33:$S$38,MATCH(YEAR('Wind_Profile (South)'!B186),Installed_Capacity!$G$33:$G$38,0),MATCH('Wind_Profile (South)'!C186,Installed_Capacity!$H$32:$S$32,0))</f>
        <v>3781.18</v>
      </c>
      <c r="B186" s="1">
        <f>Date_List!A183</f>
        <v>43845</v>
      </c>
      <c r="C186" s="44">
        <f t="shared" si="3"/>
        <v>1</v>
      </c>
      <c r="D186" s="49">
        <f>SUMIFS(Source_Data!$S$3:$S$52586,Source_Data!$A$3:$A$52586,$B186,Source_Data!$E$3:$E$52586,D$3)/$A186</f>
        <v>0.65446045021712806</v>
      </c>
      <c r="E186" s="49">
        <f>SUMIFS(Source_Data!$S$3:$S$52586,Source_Data!$A$3:$A$52586,$B186,Source_Data!$E$3:$E$52586,E$3)/$A186</f>
        <v>0.58164440806943862</v>
      </c>
      <c r="F186" s="49">
        <f>SUMIFS(Source_Data!$S$3:$S$52586,Source_Data!$A$3:$A$52586,$B186,Source_Data!$E$3:$E$52586,F$3)/$A186</f>
        <v>0.53484791845614332</v>
      </c>
      <c r="G186" s="49">
        <f>SUMIFS(Source_Data!$S$3:$S$52586,Source_Data!$A$3:$A$52586,$B186,Source_Data!$E$3:$E$52586,G$3)/$A186</f>
        <v>0.48037673717860563</v>
      </c>
      <c r="H186" s="49">
        <f>SUMIFS(Source_Data!$S$3:$S$52586,Source_Data!$A$3:$A$52586,$B186,Source_Data!$E$3:$E$52586,H$3)/$A186</f>
        <v>0.36530508349351259</v>
      </c>
      <c r="I186" s="49">
        <f>SUMIFS(Source_Data!$S$3:$S$52586,Source_Data!$A$3:$A$52586,$B186,Source_Data!$E$3:$E$52586,I$3)/$A186</f>
        <v>0.22354800260923841</v>
      </c>
      <c r="J186" s="49">
        <f>SUMIFS(Source_Data!$S$3:$S$52586,Source_Data!$A$3:$A$52586,$B186,Source_Data!$E$3:$E$52586,J$3)/$A186</f>
        <v>0.11456643661766962</v>
      </c>
      <c r="K186" s="49">
        <f>SUMIFS(Source_Data!$S$3:$S$52586,Source_Data!$A$3:$A$52586,$B186,Source_Data!$E$3:$E$52586,K$3)/$A186</f>
        <v>4.2289683548786358E-2</v>
      </c>
      <c r="L186" s="49">
        <f>SUMIFS(Source_Data!$S$3:$S$52586,Source_Data!$A$3:$A$52586,$B186,Source_Data!$E$3:$E$52586,L$3)/$A186</f>
        <v>5.9903255745560914E-3</v>
      </c>
      <c r="M186" s="49">
        <f>SUMIFS(Source_Data!$S$3:$S$52586,Source_Data!$A$3:$A$52586,$B186,Source_Data!$E$3:$E$52586,M$3)/$A186</f>
        <v>3.8073830656038595E-5</v>
      </c>
      <c r="N186" s="49">
        <f>SUMIFS(Source_Data!$S$3:$S$52586,Source_Data!$A$3:$A$52586,$B186,Source_Data!$E$3:$E$52586,N$3)/$A186</f>
        <v>1.2656842316419743E-3</v>
      </c>
      <c r="O186" s="49">
        <f>SUMIFS(Source_Data!$S$3:$S$52586,Source_Data!$A$3:$A$52586,$B186,Source_Data!$E$3:$E$52586,O$3)/$A186</f>
        <v>6.1618916311839168E-3</v>
      </c>
      <c r="P186" s="49">
        <f>SUMIFS(Source_Data!$S$3:$S$52586,Source_Data!$A$3:$A$52586,$B186,Source_Data!$E$3:$E$52586,P$3)/$A186</f>
        <v>7.2644513577772019E-3</v>
      </c>
      <c r="Q186" s="49">
        <f>SUMIFS(Source_Data!$S$3:$S$52586,Source_Data!$A$3:$A$52586,$B186,Source_Data!$E$3:$E$52586,Q$3)/$A186</f>
        <v>7.4987486599421343E-3</v>
      </c>
      <c r="R186" s="49">
        <f>SUMIFS(Source_Data!$S$3:$S$52586,Source_Data!$A$3:$A$52586,$B186,Source_Data!$E$3:$E$52586,R$3)/$A186</f>
        <v>1.037012802220471E-2</v>
      </c>
      <c r="S186" s="49">
        <f>SUMIFS(Source_Data!$S$3:$S$52586,Source_Data!$A$3:$A$52586,$B186,Source_Data!$E$3:$E$52586,S$3)/$A186</f>
        <v>7.6614880423571483E-3</v>
      </c>
      <c r="T186" s="49">
        <f>SUMIFS(Source_Data!$S$3:$S$52586,Source_Data!$A$3:$A$52586,$B186,Source_Data!$E$3:$E$52586,T$3)/$A186</f>
        <v>3.8782147781909354E-3</v>
      </c>
      <c r="U186" s="49">
        <f>SUMIFS(Source_Data!$S$3:$S$52586,Source_Data!$A$3:$A$52586,$B186,Source_Data!$E$3:$E$52586,U$3)/$A186</f>
        <v>3.1756153430939548E-3</v>
      </c>
      <c r="V186" s="49">
        <f>SUMIFS(Source_Data!$S$3:$S$52586,Source_Data!$A$3:$A$52586,$B186,Source_Data!$E$3:$E$52586,V$3)/$A186</f>
        <v>4.1513803283631039E-4</v>
      </c>
      <c r="W186" s="49">
        <f>SUMIFS(Source_Data!$S$3:$S$52586,Source_Data!$A$3:$A$52586,$B186,Source_Data!$E$3:$E$52586,W$3)/$A186</f>
        <v>4.5611991124463796E-4</v>
      </c>
      <c r="X186" s="49">
        <f>SUMIFS(Source_Data!$S$3:$S$52586,Source_Data!$A$3:$A$52586,$B186,Source_Data!$E$3:$E$52586,X$3)/$A186</f>
        <v>2.3539173736770004E-3</v>
      </c>
      <c r="Y186" s="49">
        <f>SUMIFS(Source_Data!$S$3:$S$52586,Source_Data!$A$3:$A$52586,$B186,Source_Data!$E$3:$E$52586,Y$3)/$A186</f>
        <v>4.008451510110601E-3</v>
      </c>
      <c r="Z186" s="49">
        <f>SUMIFS(Source_Data!$S$3:$S$52586,Source_Data!$A$3:$A$52586,$B186,Source_Data!$E$3:$E$52586,Z$3)/$A186</f>
        <v>1.1061159669732729E-2</v>
      </c>
      <c r="AA186" s="49">
        <f>SUMIFS(Source_Data!$S$3:$S$52586,Source_Data!$A$3:$A$52586,$B186,Source_Data!$E$3:$E$52586,AA$3)/$A186</f>
        <v>2.6027658284715354E-2</v>
      </c>
    </row>
    <row r="187" spans="1:27" x14ac:dyDescent="0.25">
      <c r="A187" s="10">
        <f>INDEX(Installed_Capacity!$H$33:$S$38,MATCH(YEAR('Wind_Profile (South)'!B187),Installed_Capacity!$G$33:$G$38,0),MATCH('Wind_Profile (South)'!C187,Installed_Capacity!$H$32:$S$32,0))</f>
        <v>3781.18</v>
      </c>
      <c r="B187" s="1">
        <f>Date_List!A184</f>
        <v>43843</v>
      </c>
      <c r="C187" s="44">
        <f t="shared" si="3"/>
        <v>1</v>
      </c>
      <c r="D187" s="49">
        <f>SUMIFS(Source_Data!$S$3:$S$52586,Source_Data!$A$3:$A$52586,$B187,Source_Data!$E$3:$E$52586,D$3)/$A187</f>
        <v>0.6717321535213876</v>
      </c>
      <c r="E187" s="49">
        <f>SUMIFS(Source_Data!$S$3:$S$52586,Source_Data!$A$3:$A$52586,$B187,Source_Data!$E$3:$E$52586,E$3)/$A187</f>
        <v>0.61072732928874063</v>
      </c>
      <c r="F187" s="49">
        <f>SUMIFS(Source_Data!$S$3:$S$52586,Source_Data!$A$3:$A$52586,$B187,Source_Data!$E$3:$E$52586,F$3)/$A187</f>
        <v>0.60278346008415362</v>
      </c>
      <c r="G187" s="49">
        <f>SUMIFS(Source_Data!$S$3:$S$52586,Source_Data!$A$3:$A$52586,$B187,Source_Data!$E$3:$E$52586,G$3)/$A187</f>
        <v>0.56559738805848969</v>
      </c>
      <c r="H187" s="49">
        <f>SUMIFS(Source_Data!$S$3:$S$52586,Source_Data!$A$3:$A$52586,$B187,Source_Data!$E$3:$E$52586,H$3)/$A187</f>
        <v>0.59737412282488533</v>
      </c>
      <c r="I187" s="49">
        <f>SUMIFS(Source_Data!$S$3:$S$52586,Source_Data!$A$3:$A$52586,$B187,Source_Data!$E$3:$E$52586,I$3)/$A187</f>
        <v>0.63658715241829278</v>
      </c>
      <c r="J187" s="49">
        <f>SUMIFS(Source_Data!$S$3:$S$52586,Source_Data!$A$3:$A$52586,$B187,Source_Data!$E$3:$E$52586,J$3)/$A187</f>
        <v>0.66077061075986865</v>
      </c>
      <c r="K187" s="49">
        <f>SUMIFS(Source_Data!$S$3:$S$52586,Source_Data!$A$3:$A$52586,$B187,Source_Data!$E$3:$E$52586,K$3)/$A187</f>
        <v>0.53351047437969101</v>
      </c>
      <c r="L187" s="49">
        <f>SUMIFS(Source_Data!$S$3:$S$52586,Source_Data!$A$3:$A$52586,$B187,Source_Data!$E$3:$E$52586,L$3)/$A187</f>
        <v>0.4625073108979208</v>
      </c>
      <c r="M187" s="49">
        <f>SUMIFS(Source_Data!$S$3:$S$52586,Source_Data!$A$3:$A$52586,$B187,Source_Data!$E$3:$E$52586,M$3)/$A187</f>
        <v>0.39960408284583121</v>
      </c>
      <c r="N187" s="49">
        <f>SUMIFS(Source_Data!$S$3:$S$52586,Source_Data!$A$3:$A$52586,$B187,Source_Data!$E$3:$E$52586,N$3)/$A187</f>
        <v>0.29690951345453009</v>
      </c>
      <c r="O187" s="49">
        <f>SUMIFS(Source_Data!$S$3:$S$52586,Source_Data!$A$3:$A$52586,$B187,Source_Data!$E$3:$E$52586,O$3)/$A187</f>
        <v>0.34931128762396929</v>
      </c>
      <c r="P187" s="49">
        <f>SUMIFS(Source_Data!$S$3:$S$52586,Source_Data!$A$3:$A$52586,$B187,Source_Data!$E$3:$E$52586,P$3)/$A187</f>
        <v>0.46208476257887748</v>
      </c>
      <c r="Q187" s="49">
        <f>SUMIFS(Source_Data!$S$3:$S$52586,Source_Data!$A$3:$A$52586,$B187,Source_Data!$E$3:$E$52586,Q$3)/$A187</f>
        <v>0.57191512162922697</v>
      </c>
      <c r="R187" s="49">
        <f>SUMIFS(Source_Data!$S$3:$S$52586,Source_Data!$A$3:$A$52586,$B187,Source_Data!$E$3:$E$52586,R$3)/$A187</f>
        <v>0.54239988612496626</v>
      </c>
      <c r="S187" s="49">
        <f>SUMIFS(Source_Data!$S$3:$S$52586,Source_Data!$A$3:$A$52586,$B187,Source_Data!$E$3:$E$52586,S$3)/$A187</f>
        <v>0.46229401215308452</v>
      </c>
      <c r="T187" s="49">
        <f>SUMIFS(Source_Data!$S$3:$S$52586,Source_Data!$A$3:$A$52586,$B187,Source_Data!$E$3:$E$52586,T$3)/$A187</f>
        <v>0.49126439142410572</v>
      </c>
      <c r="U187" s="49">
        <f>SUMIFS(Source_Data!$S$3:$S$52586,Source_Data!$A$3:$A$52586,$B187,Source_Data!$E$3:$E$52586,U$3)/$A187</f>
        <v>0.48732809701786217</v>
      </c>
      <c r="V187" s="49">
        <f>SUMIFS(Source_Data!$S$3:$S$52586,Source_Data!$A$3:$A$52586,$B187,Source_Data!$E$3:$E$52586,V$3)/$A187</f>
        <v>0.51420539680232091</v>
      </c>
      <c r="W187" s="49">
        <f>SUMIFS(Source_Data!$S$3:$S$52586,Source_Data!$A$3:$A$52586,$B187,Source_Data!$E$3:$E$52586,W$3)/$A187</f>
        <v>0.53325933476427989</v>
      </c>
      <c r="X187" s="49">
        <f>SUMIFS(Source_Data!$S$3:$S$52586,Source_Data!$A$3:$A$52586,$B187,Source_Data!$E$3:$E$52586,X$3)/$A187</f>
        <v>0.56689807567478945</v>
      </c>
      <c r="Y187" s="49">
        <f>SUMIFS(Source_Data!$S$3:$S$52586,Source_Data!$A$3:$A$52586,$B187,Source_Data!$E$3:$E$52586,Y$3)/$A187</f>
        <v>0.56775197244220066</v>
      </c>
      <c r="Z187" s="49">
        <f>SUMIFS(Source_Data!$S$3:$S$52586,Source_Data!$A$3:$A$52586,$B187,Source_Data!$E$3:$E$52586,Z$3)/$A187</f>
        <v>0.56757600304904821</v>
      </c>
      <c r="AA187" s="49">
        <f>SUMIFS(Source_Data!$S$3:$S$52586,Source_Data!$A$3:$A$52586,$B187,Source_Data!$E$3:$E$52586,AA$3)/$A187</f>
        <v>0.49260908923457758</v>
      </c>
    </row>
    <row r="188" spans="1:27" x14ac:dyDescent="0.25">
      <c r="A188" s="10">
        <f>INDEX(Installed_Capacity!$H$33:$S$38,MATCH(YEAR('Wind_Profile (South)'!B188),Installed_Capacity!$G$33:$G$38,0),MATCH('Wind_Profile (South)'!C188,Installed_Capacity!$H$32:$S$32,0))</f>
        <v>3781.18</v>
      </c>
      <c r="B188" s="1">
        <f>Date_List!A185</f>
        <v>43844</v>
      </c>
      <c r="C188" s="44">
        <f t="shared" si="3"/>
        <v>1</v>
      </c>
      <c r="D188" s="49">
        <f>SUMIFS(Source_Data!$S$3:$S$52586,Source_Data!$A$3:$A$52586,$B188,Source_Data!$E$3:$E$52586,D$3)/$A188</f>
        <v>0.38320160304481671</v>
      </c>
      <c r="E188" s="49">
        <f>SUMIFS(Source_Data!$S$3:$S$52586,Source_Data!$A$3:$A$52586,$B188,Source_Data!$E$3:$E$52586,E$3)/$A188</f>
        <v>0.40683324422799233</v>
      </c>
      <c r="F188" s="49">
        <f>SUMIFS(Source_Data!$S$3:$S$52586,Source_Data!$A$3:$A$52586,$B188,Source_Data!$E$3:$E$52586,F$3)/$A188</f>
        <v>0.36621564158728231</v>
      </c>
      <c r="G188" s="49">
        <f>SUMIFS(Source_Data!$S$3:$S$52586,Source_Data!$A$3:$A$52586,$B188,Source_Data!$E$3:$E$52586,G$3)/$A188</f>
        <v>0.39663539951152815</v>
      </c>
      <c r="H188" s="49">
        <f>SUMIFS(Source_Data!$S$3:$S$52586,Source_Data!$A$3:$A$52586,$B188,Source_Data!$E$3:$E$52586,H$3)/$A188</f>
        <v>0.46491450191289496</v>
      </c>
      <c r="I188" s="49">
        <f>SUMIFS(Source_Data!$S$3:$S$52586,Source_Data!$A$3:$A$52586,$B188,Source_Data!$E$3:$E$52586,I$3)/$A188</f>
        <v>0.5144702355759313</v>
      </c>
      <c r="J188" s="49">
        <f>SUMIFS(Source_Data!$S$3:$S$52586,Source_Data!$A$3:$A$52586,$B188,Source_Data!$E$3:$E$52586,J$3)/$A188</f>
        <v>0.59594495548876281</v>
      </c>
      <c r="K188" s="49">
        <f>SUMIFS(Source_Data!$S$3:$S$52586,Source_Data!$A$3:$A$52586,$B188,Source_Data!$E$3:$E$52586,K$3)/$A188</f>
        <v>0.54998096307501887</v>
      </c>
      <c r="L188" s="49">
        <f>SUMIFS(Source_Data!$S$3:$S$52586,Source_Data!$A$3:$A$52586,$B188,Source_Data!$E$3:$E$52586,L$3)/$A188</f>
        <v>0.51610837701881429</v>
      </c>
      <c r="M188" s="49">
        <f>SUMIFS(Source_Data!$S$3:$S$52586,Source_Data!$A$3:$A$52586,$B188,Source_Data!$E$3:$E$52586,M$3)/$A188</f>
        <v>0.50816514253407663</v>
      </c>
      <c r="N188" s="49">
        <f>SUMIFS(Source_Data!$S$3:$S$52586,Source_Data!$A$3:$A$52586,$B188,Source_Data!$E$3:$E$52586,N$3)/$A188</f>
        <v>0.47750591606271064</v>
      </c>
      <c r="O188" s="49">
        <f>SUMIFS(Source_Data!$S$3:$S$52586,Source_Data!$A$3:$A$52586,$B188,Source_Data!$E$3:$E$52586,O$3)/$A188</f>
        <v>0.50958527427178824</v>
      </c>
      <c r="P188" s="49">
        <f>SUMIFS(Source_Data!$S$3:$S$52586,Source_Data!$A$3:$A$52586,$B188,Source_Data!$E$3:$E$52586,P$3)/$A188</f>
        <v>0.55828596162520694</v>
      </c>
      <c r="Q188" s="49">
        <f>SUMIFS(Source_Data!$S$3:$S$52586,Source_Data!$A$3:$A$52586,$B188,Source_Data!$E$3:$E$52586,Q$3)/$A188</f>
        <v>0.57882797018205956</v>
      </c>
      <c r="R188" s="49">
        <f>SUMIFS(Source_Data!$S$3:$S$52586,Source_Data!$A$3:$A$52586,$B188,Source_Data!$E$3:$E$52586,R$3)/$A188</f>
        <v>0.61551931484668809</v>
      </c>
      <c r="S188" s="49">
        <f>SUMIFS(Source_Data!$S$3:$S$52586,Source_Data!$A$3:$A$52586,$B188,Source_Data!$E$3:$E$52586,S$3)/$A188</f>
        <v>0.62230522414352141</v>
      </c>
      <c r="T188" s="49">
        <f>SUMIFS(Source_Data!$S$3:$S$52586,Source_Data!$A$3:$A$52586,$B188,Source_Data!$E$3:$E$52586,T$3)/$A188</f>
        <v>0.63203553471165086</v>
      </c>
      <c r="U188" s="49">
        <f>SUMIFS(Source_Data!$S$3:$S$52586,Source_Data!$A$3:$A$52586,$B188,Source_Data!$E$3:$E$52586,U$3)/$A188</f>
        <v>0.58596290859572941</v>
      </c>
      <c r="V188" s="49">
        <f>SUMIFS(Source_Data!$S$3:$S$52586,Source_Data!$A$3:$A$52586,$B188,Source_Data!$E$3:$E$52586,V$3)/$A188</f>
        <v>0.54279229166186216</v>
      </c>
      <c r="W188" s="49">
        <f>SUMIFS(Source_Data!$S$3:$S$52586,Source_Data!$A$3:$A$52586,$B188,Source_Data!$E$3:$E$52586,W$3)/$A188</f>
        <v>0.5390908860998419</v>
      </c>
      <c r="X188" s="49">
        <f>SUMIFS(Source_Data!$S$3:$S$52586,Source_Data!$A$3:$A$52586,$B188,Source_Data!$E$3:$E$52586,X$3)/$A188</f>
        <v>0.59468672851570148</v>
      </c>
      <c r="Y188" s="49">
        <f>SUMIFS(Source_Data!$S$3:$S$52586,Source_Data!$A$3:$A$52586,$B188,Source_Data!$E$3:$E$52586,Y$3)/$A188</f>
        <v>0.60481291583817753</v>
      </c>
      <c r="Z188" s="49">
        <f>SUMIFS(Source_Data!$S$3:$S$52586,Source_Data!$A$3:$A$52586,$B188,Source_Data!$E$3:$E$52586,Z$3)/$A188</f>
        <v>0.66335576456846812</v>
      </c>
      <c r="AA188" s="49">
        <f>SUMIFS(Source_Data!$S$3:$S$52586,Source_Data!$A$3:$A$52586,$B188,Source_Data!$E$3:$E$52586,AA$3)/$A188</f>
        <v>0.66870541162123986</v>
      </c>
    </row>
    <row r="189" spans="1:27" x14ac:dyDescent="0.25">
      <c r="A189" s="10">
        <f>INDEX(Installed_Capacity!$H$33:$S$38,MATCH(YEAR('Wind_Profile (South)'!B189),Installed_Capacity!$G$33:$G$38,0),MATCH('Wind_Profile (South)'!C189,Installed_Capacity!$H$32:$S$32,0))</f>
        <v>3781.18</v>
      </c>
      <c r="B189" s="1">
        <f>Date_List!A186</f>
        <v>43839</v>
      </c>
      <c r="C189" s="44">
        <f t="shared" si="3"/>
        <v>1</v>
      </c>
      <c r="D189" s="49">
        <f>SUMIFS(Source_Data!$S$3:$S$52586,Source_Data!$A$3:$A$52586,$B189,Source_Data!$E$3:$E$52586,D$3)/$A189</f>
        <v>0.65051295736489667</v>
      </c>
      <c r="E189" s="49">
        <f>SUMIFS(Source_Data!$S$3:$S$52586,Source_Data!$A$3:$A$52586,$B189,Source_Data!$E$3:$E$52586,E$3)/$A189</f>
        <v>0.74185046559539625</v>
      </c>
      <c r="F189" s="49">
        <f>SUMIFS(Source_Data!$S$3:$S$52586,Source_Data!$A$3:$A$52586,$B189,Source_Data!$E$3:$E$52586,F$3)/$A189</f>
        <v>0.72786069951311505</v>
      </c>
      <c r="G189" s="49">
        <f>SUMIFS(Source_Data!$S$3:$S$52586,Source_Data!$A$3:$A$52586,$B189,Source_Data!$E$3:$E$52586,G$3)/$A189</f>
        <v>0.70194865419313546</v>
      </c>
      <c r="H189" s="49">
        <f>SUMIFS(Source_Data!$S$3:$S$52586,Source_Data!$A$3:$A$52586,$B189,Source_Data!$E$3:$E$52586,H$3)/$A189</f>
        <v>0.6317789106524947</v>
      </c>
      <c r="I189" s="49">
        <f>SUMIFS(Source_Data!$S$3:$S$52586,Source_Data!$A$3:$A$52586,$B189,Source_Data!$E$3:$E$52586,I$3)/$A189</f>
        <v>0.6301867412167631</v>
      </c>
      <c r="J189" s="49">
        <f>SUMIFS(Source_Data!$S$3:$S$52586,Source_Data!$A$3:$A$52586,$B189,Source_Data!$E$3:$E$52586,J$3)/$A189</f>
        <v>0.61884031568769537</v>
      </c>
      <c r="K189" s="49">
        <f>SUMIFS(Source_Data!$S$3:$S$52586,Source_Data!$A$3:$A$52586,$B189,Source_Data!$E$3:$E$52586,K$3)/$A189</f>
        <v>0.63180185041971038</v>
      </c>
      <c r="L189" s="49">
        <f>SUMIFS(Source_Data!$S$3:$S$52586,Source_Data!$A$3:$A$52586,$B189,Source_Data!$E$3:$E$52586,L$3)/$A189</f>
        <v>0.67991563301403268</v>
      </c>
      <c r="M189" s="49">
        <f>SUMIFS(Source_Data!$S$3:$S$52586,Source_Data!$A$3:$A$52586,$B189,Source_Data!$E$3:$E$52586,M$3)/$A189</f>
        <v>0.63491083159569239</v>
      </c>
      <c r="N189" s="49">
        <f>SUMIFS(Source_Data!$S$3:$S$52586,Source_Data!$A$3:$A$52586,$B189,Source_Data!$E$3:$E$52586,N$3)/$A189</f>
        <v>0.56244332715527956</v>
      </c>
      <c r="O189" s="49">
        <f>SUMIFS(Source_Data!$S$3:$S$52586,Source_Data!$A$3:$A$52586,$B189,Source_Data!$E$3:$E$52586,O$3)/$A189</f>
        <v>0.55888909101920559</v>
      </c>
      <c r="P189" s="49">
        <f>SUMIFS(Source_Data!$S$3:$S$52586,Source_Data!$A$3:$A$52586,$B189,Source_Data!$E$3:$E$52586,P$3)/$A189</f>
        <v>0.5040509217130632</v>
      </c>
      <c r="Q189" s="49">
        <f>SUMIFS(Source_Data!$S$3:$S$52586,Source_Data!$A$3:$A$52586,$B189,Source_Data!$E$3:$E$52586,Q$3)/$A189</f>
        <v>0.54245575864068896</v>
      </c>
      <c r="R189" s="49">
        <f>SUMIFS(Source_Data!$S$3:$S$52586,Source_Data!$A$3:$A$52586,$B189,Source_Data!$E$3:$E$52586,R$3)/$A189</f>
        <v>0.70189576827947897</v>
      </c>
      <c r="S189" s="49">
        <f>SUMIFS(Source_Data!$S$3:$S$52586,Source_Data!$A$3:$A$52586,$B189,Source_Data!$E$3:$E$52586,S$3)/$A189</f>
        <v>0.76134499234180864</v>
      </c>
      <c r="T189" s="49">
        <f>SUMIFS(Source_Data!$S$3:$S$52586,Source_Data!$A$3:$A$52586,$B189,Source_Data!$E$3:$E$52586,T$3)/$A189</f>
        <v>0.82996178923775121</v>
      </c>
      <c r="U189" s="49">
        <f>SUMIFS(Source_Data!$S$3:$S$52586,Source_Data!$A$3:$A$52586,$B189,Source_Data!$E$3:$E$52586,U$3)/$A189</f>
        <v>0.78801911389169521</v>
      </c>
      <c r="V189" s="49">
        <f>SUMIFS(Source_Data!$S$3:$S$52586,Source_Data!$A$3:$A$52586,$B189,Source_Data!$E$3:$E$52586,V$3)/$A189</f>
        <v>0.61075581550389035</v>
      </c>
      <c r="W189" s="49">
        <f>SUMIFS(Source_Data!$S$3:$S$52586,Source_Data!$A$3:$A$52586,$B189,Source_Data!$E$3:$E$52586,W$3)/$A189</f>
        <v>0.43828795697216216</v>
      </c>
      <c r="X189" s="49">
        <f>SUMIFS(Source_Data!$S$3:$S$52586,Source_Data!$A$3:$A$52586,$B189,Source_Data!$E$3:$E$52586,X$3)/$A189</f>
        <v>0.27837484658968892</v>
      </c>
      <c r="Y189" s="49">
        <f>SUMIFS(Source_Data!$S$3:$S$52586,Source_Data!$A$3:$A$52586,$B189,Source_Data!$E$3:$E$52586,Y$3)/$A189</f>
        <v>0.39037959783268716</v>
      </c>
      <c r="Z189" s="49">
        <f>SUMIFS(Source_Data!$S$3:$S$52586,Source_Data!$A$3:$A$52586,$B189,Source_Data!$E$3:$E$52586,Z$3)/$A189</f>
        <v>0.39475942458438901</v>
      </c>
      <c r="AA189" s="49">
        <f>SUMIFS(Source_Data!$S$3:$S$52586,Source_Data!$A$3:$A$52586,$B189,Source_Data!$E$3:$E$52586,AA$3)/$A189</f>
        <v>0.41286728400975359</v>
      </c>
    </row>
    <row r="190" spans="1:27" x14ac:dyDescent="0.25">
      <c r="A190" s="10">
        <f>INDEX(Installed_Capacity!$H$33:$S$38,MATCH(YEAR('Wind_Profile (South)'!B190),Installed_Capacity!$G$33:$G$38,0),MATCH('Wind_Profile (South)'!C190,Installed_Capacity!$H$32:$S$32,0))</f>
        <v>3910.0899999999997</v>
      </c>
      <c r="B190" s="1">
        <f>Date_List!A187</f>
        <v>43865</v>
      </c>
      <c r="C190" s="44">
        <f t="shared" si="3"/>
        <v>2</v>
      </c>
      <c r="D190" s="49">
        <f>SUMIFS(Source_Data!$S$3:$S$52586,Source_Data!$A$3:$A$52586,$B190,Source_Data!$E$3:$E$52586,D$3)/$A190</f>
        <v>6.3867345094358444E-2</v>
      </c>
      <c r="E190" s="49">
        <f>SUMIFS(Source_Data!$S$3:$S$52586,Source_Data!$A$3:$A$52586,$B190,Source_Data!$E$3:$E$52586,E$3)/$A190</f>
        <v>6.6827749719060178E-2</v>
      </c>
      <c r="F190" s="49">
        <f>SUMIFS(Source_Data!$S$3:$S$52586,Source_Data!$A$3:$A$52586,$B190,Source_Data!$E$3:$E$52586,F$3)/$A190</f>
        <v>8.9559590444465473E-2</v>
      </c>
      <c r="G190" s="49">
        <f>SUMIFS(Source_Data!$S$3:$S$52586,Source_Data!$A$3:$A$52586,$B190,Source_Data!$E$3:$E$52586,G$3)/$A190</f>
        <v>0.12667978237968947</v>
      </c>
      <c r="H190" s="49">
        <f>SUMIFS(Source_Data!$S$3:$S$52586,Source_Data!$A$3:$A$52586,$B190,Source_Data!$E$3:$E$52586,H$3)/$A190</f>
        <v>0.11642427027485301</v>
      </c>
      <c r="I190" s="49">
        <f>SUMIFS(Source_Data!$S$3:$S$52586,Source_Data!$A$3:$A$52586,$B190,Source_Data!$E$3:$E$52586,I$3)/$A190</f>
        <v>9.7855843185962479E-2</v>
      </c>
      <c r="J190" s="49">
        <f>SUMIFS(Source_Data!$S$3:$S$52586,Source_Data!$A$3:$A$52586,$B190,Source_Data!$E$3:$E$52586,J$3)/$A190</f>
        <v>0.10446744279338839</v>
      </c>
      <c r="K190" s="49">
        <f>SUMIFS(Source_Data!$S$3:$S$52586,Source_Data!$A$3:$A$52586,$B190,Source_Data!$E$3:$E$52586,K$3)/$A190</f>
        <v>0.10247044386420774</v>
      </c>
      <c r="L190" s="49">
        <f>SUMIFS(Source_Data!$S$3:$S$52586,Source_Data!$A$3:$A$52586,$B190,Source_Data!$E$3:$E$52586,L$3)/$A190</f>
        <v>0.10274187520082659</v>
      </c>
      <c r="M190" s="49">
        <f>SUMIFS(Source_Data!$S$3:$S$52586,Source_Data!$A$3:$A$52586,$B190,Source_Data!$E$3:$E$52586,M$3)/$A190</f>
        <v>0.15585680629729753</v>
      </c>
      <c r="N190" s="49">
        <f>SUMIFS(Source_Data!$S$3:$S$52586,Source_Data!$A$3:$A$52586,$B190,Source_Data!$E$3:$E$52586,N$3)/$A190</f>
        <v>0.20579023377901789</v>
      </c>
      <c r="O190" s="49">
        <f>SUMIFS(Source_Data!$S$3:$S$52586,Source_Data!$A$3:$A$52586,$B190,Source_Data!$E$3:$E$52586,O$3)/$A190</f>
        <v>0.22854817535964647</v>
      </c>
      <c r="P190" s="49">
        <f>SUMIFS(Source_Data!$S$3:$S$52586,Source_Data!$A$3:$A$52586,$B190,Source_Data!$E$3:$E$52586,P$3)/$A190</f>
        <v>0.22472477279269787</v>
      </c>
      <c r="Q190" s="49">
        <f>SUMIFS(Source_Data!$S$3:$S$52586,Source_Data!$A$3:$A$52586,$B190,Source_Data!$E$3:$E$52586,Q$3)/$A190</f>
        <v>0.20398621126214486</v>
      </c>
      <c r="R190" s="49">
        <f>SUMIFS(Source_Data!$S$3:$S$52586,Source_Data!$A$3:$A$52586,$B190,Source_Data!$E$3:$E$52586,R$3)/$A190</f>
        <v>0.16801493263965792</v>
      </c>
      <c r="S190" s="49">
        <f>SUMIFS(Source_Data!$S$3:$S$52586,Source_Data!$A$3:$A$52586,$B190,Source_Data!$E$3:$E$52586,S$3)/$A190</f>
        <v>0.13593401086624607</v>
      </c>
      <c r="T190" s="49">
        <f>SUMIFS(Source_Data!$S$3:$S$52586,Source_Data!$A$3:$A$52586,$B190,Source_Data!$E$3:$E$52586,T$3)/$A190</f>
        <v>0.1191786864248649</v>
      </c>
      <c r="U190" s="49">
        <f>SUMIFS(Source_Data!$S$3:$S$52586,Source_Data!$A$3:$A$52586,$B190,Source_Data!$E$3:$E$52586,U$3)/$A190</f>
        <v>8.421304387469343E-2</v>
      </c>
      <c r="V190" s="49">
        <f>SUMIFS(Source_Data!$S$3:$S$52586,Source_Data!$A$3:$A$52586,$B190,Source_Data!$E$3:$E$52586,V$3)/$A190</f>
        <v>5.5316865796950963E-2</v>
      </c>
      <c r="W190" s="49">
        <f>SUMIFS(Source_Data!$S$3:$S$52586,Source_Data!$A$3:$A$52586,$B190,Source_Data!$E$3:$E$52586,W$3)/$A190</f>
        <v>3.7375708005186581E-2</v>
      </c>
      <c r="X190" s="49">
        <f>SUMIFS(Source_Data!$S$3:$S$52586,Source_Data!$A$3:$A$52586,$B190,Source_Data!$E$3:$E$52586,X$3)/$A190</f>
        <v>2.3532032033533757E-2</v>
      </c>
      <c r="Y190" s="49">
        <f>SUMIFS(Source_Data!$S$3:$S$52586,Source_Data!$A$3:$A$52586,$B190,Source_Data!$E$3:$E$52586,Y$3)/$A190</f>
        <v>3.7248837868949308E-2</v>
      </c>
      <c r="Z190" s="49">
        <f>SUMIFS(Source_Data!$S$3:$S$52586,Source_Data!$A$3:$A$52586,$B190,Source_Data!$E$3:$E$52586,Z$3)/$A190</f>
        <v>3.6963836868716578E-2</v>
      </c>
      <c r="AA190" s="49">
        <f>SUMIFS(Source_Data!$S$3:$S$52586,Source_Data!$A$3:$A$52586,$B190,Source_Data!$E$3:$E$52586,AA$3)/$A190</f>
        <v>3.6586212649580958E-2</v>
      </c>
    </row>
    <row r="191" spans="1:27" x14ac:dyDescent="0.25">
      <c r="A191" s="10">
        <f>INDEX(Installed_Capacity!$H$33:$S$38,MATCH(YEAR('Wind_Profile (South)'!B191),Installed_Capacity!$G$33:$G$38,0),MATCH('Wind_Profile (South)'!C191,Installed_Capacity!$H$32:$S$32,0))</f>
        <v>3910.0899999999997</v>
      </c>
      <c r="B191" s="1">
        <f>Date_List!A188</f>
        <v>43864</v>
      </c>
      <c r="C191" s="44">
        <f t="shared" si="3"/>
        <v>2</v>
      </c>
      <c r="D191" s="49">
        <f>SUMIFS(Source_Data!$S$3:$S$52586,Source_Data!$A$3:$A$52586,$B191,Source_Data!$E$3:$E$52586,D$3)/$A191</f>
        <v>0.42456954921139928</v>
      </c>
      <c r="E191" s="49">
        <f>SUMIFS(Source_Data!$S$3:$S$52586,Source_Data!$A$3:$A$52586,$B191,Source_Data!$E$3:$E$52586,E$3)/$A191</f>
        <v>0.38816231395824652</v>
      </c>
      <c r="F191" s="49">
        <f>SUMIFS(Source_Data!$S$3:$S$52586,Source_Data!$A$3:$A$52586,$B191,Source_Data!$E$3:$E$52586,F$3)/$A191</f>
        <v>0.33666682133454728</v>
      </c>
      <c r="G191" s="49">
        <f>SUMIFS(Source_Data!$S$3:$S$52586,Source_Data!$A$3:$A$52586,$B191,Source_Data!$E$3:$E$52586,G$3)/$A191</f>
        <v>0.30595285785493426</v>
      </c>
      <c r="H191" s="49">
        <f>SUMIFS(Source_Data!$S$3:$S$52586,Source_Data!$A$3:$A$52586,$B191,Source_Data!$E$3:$E$52586,H$3)/$A191</f>
        <v>0.30386091414212973</v>
      </c>
      <c r="I191" s="49">
        <f>SUMIFS(Source_Data!$S$3:$S$52586,Source_Data!$A$3:$A$52586,$B191,Source_Data!$E$3:$E$52586,I$3)/$A191</f>
        <v>0.27173903232022789</v>
      </c>
      <c r="J191" s="49">
        <f>SUMIFS(Source_Data!$S$3:$S$52586,Source_Data!$A$3:$A$52586,$B191,Source_Data!$E$3:$E$52586,J$3)/$A191</f>
        <v>0.30145665243792341</v>
      </c>
      <c r="K191" s="49">
        <f>SUMIFS(Source_Data!$S$3:$S$52586,Source_Data!$A$3:$A$52586,$B191,Source_Data!$E$3:$E$52586,K$3)/$A191</f>
        <v>0.180510634027094</v>
      </c>
      <c r="L191" s="49">
        <f>SUMIFS(Source_Data!$S$3:$S$52586,Source_Data!$A$3:$A$52586,$B191,Source_Data!$E$3:$E$52586,L$3)/$A191</f>
        <v>0.16715594333685416</v>
      </c>
      <c r="M191" s="49">
        <f>SUMIFS(Source_Data!$S$3:$S$52586,Source_Data!$A$3:$A$52586,$B191,Source_Data!$E$3:$E$52586,M$3)/$A191</f>
        <v>0.20543754330642008</v>
      </c>
      <c r="N191" s="49">
        <f>SUMIFS(Source_Data!$S$3:$S$52586,Source_Data!$A$3:$A$52586,$B191,Source_Data!$E$3:$E$52586,N$3)/$A191</f>
        <v>0.20662527094261257</v>
      </c>
      <c r="O191" s="49">
        <f>SUMIFS(Source_Data!$S$3:$S$52586,Source_Data!$A$3:$A$52586,$B191,Source_Data!$E$3:$E$52586,O$3)/$A191</f>
        <v>0.18485325366295918</v>
      </c>
      <c r="P191" s="49">
        <f>SUMIFS(Source_Data!$S$3:$S$52586,Source_Data!$A$3:$A$52586,$B191,Source_Data!$E$3:$E$52586,P$3)/$A191</f>
        <v>0.15847527414074869</v>
      </c>
      <c r="Q191" s="49">
        <f>SUMIFS(Source_Data!$S$3:$S$52586,Source_Data!$A$3:$A$52586,$B191,Source_Data!$E$3:$E$52586,Q$3)/$A191</f>
        <v>0.13448448856778233</v>
      </c>
      <c r="R191" s="49">
        <f>SUMIFS(Source_Data!$S$3:$S$52586,Source_Data!$A$3:$A$52586,$B191,Source_Data!$E$3:$E$52586,R$3)/$A191</f>
        <v>0.14117438426123186</v>
      </c>
      <c r="S191" s="49">
        <f>SUMIFS(Source_Data!$S$3:$S$52586,Source_Data!$A$3:$A$52586,$B191,Source_Data!$E$3:$E$52586,S$3)/$A191</f>
        <v>0.17249084227652051</v>
      </c>
      <c r="T191" s="49">
        <f>SUMIFS(Source_Data!$S$3:$S$52586,Source_Data!$A$3:$A$52586,$B191,Source_Data!$E$3:$E$52586,T$3)/$A191</f>
        <v>0.2476543463672192</v>
      </c>
      <c r="U191" s="49">
        <f>SUMIFS(Source_Data!$S$3:$S$52586,Source_Data!$A$3:$A$52586,$B191,Source_Data!$E$3:$E$52586,U$3)/$A191</f>
        <v>0.28923562064095715</v>
      </c>
      <c r="V191" s="49">
        <f>SUMIFS(Source_Data!$S$3:$S$52586,Source_Data!$A$3:$A$52586,$B191,Source_Data!$E$3:$E$52586,V$3)/$A191</f>
        <v>0.22509914854184943</v>
      </c>
      <c r="W191" s="49">
        <f>SUMIFS(Source_Data!$S$3:$S$52586,Source_Data!$A$3:$A$52586,$B191,Source_Data!$E$3:$E$52586,W$3)/$A191</f>
        <v>0.15559123358592772</v>
      </c>
      <c r="X191" s="49">
        <f>SUMIFS(Source_Data!$S$3:$S$52586,Source_Data!$A$3:$A$52586,$B191,Source_Data!$E$3:$E$52586,X$3)/$A191</f>
        <v>0.15005051008851458</v>
      </c>
      <c r="Y191" s="49">
        <f>SUMIFS(Source_Data!$S$3:$S$52586,Source_Data!$A$3:$A$52586,$B191,Source_Data!$E$3:$E$52586,Y$3)/$A191</f>
        <v>0.14477658996749435</v>
      </c>
      <c r="Z191" s="49">
        <f>SUMIFS(Source_Data!$S$3:$S$52586,Source_Data!$A$3:$A$52586,$B191,Source_Data!$E$3:$E$52586,Z$3)/$A191</f>
        <v>0.11460345000575435</v>
      </c>
      <c r="AA191" s="49">
        <f>SUMIFS(Source_Data!$S$3:$S$52586,Source_Data!$A$3:$A$52586,$B191,Source_Data!$E$3:$E$52586,AA$3)/$A191</f>
        <v>8.357440340708272E-2</v>
      </c>
    </row>
    <row r="192" spans="1:27" x14ac:dyDescent="0.25">
      <c r="A192" s="10">
        <f>INDEX(Installed_Capacity!$H$33:$S$38,MATCH(YEAR('Wind_Profile (South)'!B192),Installed_Capacity!$G$33:$G$38,0),MATCH('Wind_Profile (South)'!C192,Installed_Capacity!$H$32:$S$32,0))</f>
        <v>3910.0899999999997</v>
      </c>
      <c r="B192" s="1">
        <f>Date_List!A189</f>
        <v>43866</v>
      </c>
      <c r="C192" s="44">
        <f t="shared" si="3"/>
        <v>2</v>
      </c>
      <c r="D192" s="49">
        <f>SUMIFS(Source_Data!$S$3:$S$52586,Source_Data!$A$3:$A$52586,$B192,Source_Data!$E$3:$E$52586,D$3)/$A192</f>
        <v>2.6433424513757998E-2</v>
      </c>
      <c r="E192" s="49">
        <f>SUMIFS(Source_Data!$S$3:$S$52586,Source_Data!$A$3:$A$52586,$B192,Source_Data!$E$3:$E$52586,E$3)/$A192</f>
        <v>2.3390127124439594E-2</v>
      </c>
      <c r="F192" s="49">
        <f>SUMIFS(Source_Data!$S$3:$S$52586,Source_Data!$A$3:$A$52586,$B192,Source_Data!$E$3:$E$52586,F$3)/$A192</f>
        <v>1.048156350365337E-2</v>
      </c>
      <c r="G192" s="49">
        <f>SUMIFS(Source_Data!$S$3:$S$52586,Source_Data!$A$3:$A$52586,$B192,Source_Data!$E$3:$E$52586,G$3)/$A192</f>
        <v>7.3553873414678441E-3</v>
      </c>
      <c r="H192" s="49">
        <f>SUMIFS(Source_Data!$S$3:$S$52586,Source_Data!$A$3:$A$52586,$B192,Source_Data!$E$3:$E$52586,H$3)/$A192</f>
        <v>1.1852502646997897E-2</v>
      </c>
      <c r="I192" s="49">
        <f>SUMIFS(Source_Data!$S$3:$S$52586,Source_Data!$A$3:$A$52586,$B192,Source_Data!$E$3:$E$52586,I$3)/$A192</f>
        <v>3.6000039177614844E-2</v>
      </c>
      <c r="J192" s="49">
        <f>SUMIFS(Source_Data!$S$3:$S$52586,Source_Data!$A$3:$A$52586,$B192,Source_Data!$E$3:$E$52586,J$3)/$A192</f>
        <v>3.3423962725154667E-2</v>
      </c>
      <c r="K192" s="49">
        <f>SUMIFS(Source_Data!$S$3:$S$52586,Source_Data!$A$3:$A$52586,$B192,Source_Data!$E$3:$E$52586,K$3)/$A192</f>
        <v>2.3660102329869648E-2</v>
      </c>
      <c r="L192" s="49">
        <f>SUMIFS(Source_Data!$S$3:$S$52586,Source_Data!$A$3:$A$52586,$B192,Source_Data!$E$3:$E$52586,L$3)/$A192</f>
        <v>8.7091961525182296E-3</v>
      </c>
      <c r="M192" s="49">
        <f>SUMIFS(Source_Data!$S$3:$S$52586,Source_Data!$A$3:$A$52586,$B192,Source_Data!$E$3:$E$52586,M$3)/$A192</f>
        <v>9.4770480679472852E-4</v>
      </c>
      <c r="N192" s="49">
        <f>SUMIFS(Source_Data!$S$3:$S$52586,Source_Data!$A$3:$A$52586,$B192,Source_Data!$E$3:$E$52586,N$3)/$A192</f>
        <v>3.0198796268116591E-3</v>
      </c>
      <c r="O192" s="49">
        <f>SUMIFS(Source_Data!$S$3:$S$52586,Source_Data!$A$3:$A$52586,$B192,Source_Data!$E$3:$E$52586,O$3)/$A192</f>
        <v>3.9359256104079445E-3</v>
      </c>
      <c r="P192" s="49">
        <f>SUMIFS(Source_Data!$S$3:$S$52586,Source_Data!$A$3:$A$52586,$B192,Source_Data!$E$3:$E$52586,P$3)/$A192</f>
        <v>3.8769635785877057E-3</v>
      </c>
      <c r="Q192" s="49">
        <f>SUMIFS(Source_Data!$S$3:$S$52586,Source_Data!$A$3:$A$52586,$B192,Source_Data!$E$3:$E$52586,Q$3)/$A192</f>
        <v>4.2194699354746309E-3</v>
      </c>
      <c r="R192" s="49">
        <f>SUMIFS(Source_Data!$S$3:$S$52586,Source_Data!$A$3:$A$52586,$B192,Source_Data!$E$3:$E$52586,R$3)/$A192</f>
        <v>1.435570409632515E-2</v>
      </c>
      <c r="S192" s="49">
        <f>SUMIFS(Source_Data!$S$3:$S$52586,Source_Data!$A$3:$A$52586,$B192,Source_Data!$E$3:$E$52586,S$3)/$A192</f>
        <v>2.8817355008452492E-2</v>
      </c>
      <c r="T192" s="49">
        <f>SUMIFS(Source_Data!$S$3:$S$52586,Source_Data!$A$3:$A$52586,$B192,Source_Data!$E$3:$E$52586,T$3)/$A192</f>
        <v>9.0069028115721123E-2</v>
      </c>
      <c r="U192" s="49">
        <f>SUMIFS(Source_Data!$S$3:$S$52586,Source_Data!$A$3:$A$52586,$B192,Source_Data!$E$3:$E$52586,U$3)/$A192</f>
        <v>0.1541160329158664</v>
      </c>
      <c r="V192" s="49">
        <f>SUMIFS(Source_Data!$S$3:$S$52586,Source_Data!$A$3:$A$52586,$B192,Source_Data!$E$3:$E$52586,V$3)/$A192</f>
        <v>0.15044313307980123</v>
      </c>
      <c r="W192" s="49">
        <f>SUMIFS(Source_Data!$S$3:$S$52586,Source_Data!$A$3:$A$52586,$B192,Source_Data!$E$3:$E$52586,W$3)/$A192</f>
        <v>0.20454634851601883</v>
      </c>
      <c r="X192" s="49">
        <f>SUMIFS(Source_Data!$S$3:$S$52586,Source_Data!$A$3:$A$52586,$B192,Source_Data!$E$3:$E$52586,X$3)/$A192</f>
        <v>0.2400357165078042</v>
      </c>
      <c r="Y192" s="49">
        <f>SUMIFS(Source_Data!$S$3:$S$52586,Source_Data!$A$3:$A$52586,$B192,Source_Data!$E$3:$E$52586,Y$3)/$A192</f>
        <v>0.18223775496881148</v>
      </c>
      <c r="Z192" s="49">
        <f>SUMIFS(Source_Data!$S$3:$S$52586,Source_Data!$A$3:$A$52586,$B192,Source_Data!$E$3:$E$52586,Z$3)/$A192</f>
        <v>0.11592608933886434</v>
      </c>
      <c r="AA192" s="49">
        <f>SUMIFS(Source_Data!$S$3:$S$52586,Source_Data!$A$3:$A$52586,$B192,Source_Data!$E$3:$E$52586,AA$3)/$A192</f>
        <v>0.15784737210805891</v>
      </c>
    </row>
    <row r="193" spans="1:27" x14ac:dyDescent="0.25">
      <c r="A193" s="10">
        <f>INDEX(Installed_Capacity!$H$33:$S$38,MATCH(YEAR('Wind_Profile (South)'!B193),Installed_Capacity!$G$33:$G$38,0),MATCH('Wind_Profile (South)'!C193,Installed_Capacity!$H$32:$S$32,0))</f>
        <v>3910.0899999999997</v>
      </c>
      <c r="B193" s="1">
        <f>Date_List!A190</f>
        <v>43871</v>
      </c>
      <c r="C193" s="44">
        <f t="shared" si="3"/>
        <v>2</v>
      </c>
      <c r="D193" s="49">
        <f>SUMIFS(Source_Data!$S$3:$S$52586,Source_Data!$A$3:$A$52586,$B193,Source_Data!$E$3:$E$52586,D$3)/$A193</f>
        <v>0.24409888714735467</v>
      </c>
      <c r="E193" s="49">
        <f>SUMIFS(Source_Data!$S$3:$S$52586,Source_Data!$A$3:$A$52586,$B193,Source_Data!$E$3:$E$52586,E$3)/$A193</f>
        <v>0.29672063492349282</v>
      </c>
      <c r="F193" s="49">
        <f>SUMIFS(Source_Data!$S$3:$S$52586,Source_Data!$A$3:$A$52586,$B193,Source_Data!$E$3:$E$52586,F$3)/$A193</f>
        <v>0.34837586878230425</v>
      </c>
      <c r="G193" s="49">
        <f>SUMIFS(Source_Data!$S$3:$S$52586,Source_Data!$A$3:$A$52586,$B193,Source_Data!$E$3:$E$52586,G$3)/$A193</f>
        <v>0.35185756269957985</v>
      </c>
      <c r="H193" s="49">
        <f>SUMIFS(Source_Data!$S$3:$S$52586,Source_Data!$A$3:$A$52586,$B193,Source_Data!$E$3:$E$52586,H$3)/$A193</f>
        <v>0.35770304163305705</v>
      </c>
      <c r="I193" s="49">
        <f>SUMIFS(Source_Data!$S$3:$S$52586,Source_Data!$A$3:$A$52586,$B193,Source_Data!$E$3:$E$52586,I$3)/$A193</f>
        <v>0.39452712774897764</v>
      </c>
      <c r="J193" s="49">
        <f>SUMIFS(Source_Data!$S$3:$S$52586,Source_Data!$A$3:$A$52586,$B193,Source_Data!$E$3:$E$52586,J$3)/$A193</f>
        <v>0.36967748599929928</v>
      </c>
      <c r="K193" s="49">
        <f>SUMIFS(Source_Data!$S$3:$S$52586,Source_Data!$A$3:$A$52586,$B193,Source_Data!$E$3:$E$52586,K$3)/$A193</f>
        <v>0.42419706191903517</v>
      </c>
      <c r="L193" s="49">
        <f>SUMIFS(Source_Data!$S$3:$S$52586,Source_Data!$A$3:$A$52586,$B193,Source_Data!$E$3:$E$52586,L$3)/$A193</f>
        <v>0.41898719064471662</v>
      </c>
      <c r="M193" s="49">
        <f>SUMIFS(Source_Data!$S$3:$S$52586,Source_Data!$A$3:$A$52586,$B193,Source_Data!$E$3:$E$52586,M$3)/$A193</f>
        <v>0.48164236201621963</v>
      </c>
      <c r="N193" s="49">
        <f>SUMIFS(Source_Data!$S$3:$S$52586,Source_Data!$A$3:$A$52586,$B193,Source_Data!$E$3:$E$52586,N$3)/$A193</f>
        <v>0.50269614514806571</v>
      </c>
      <c r="O193" s="49">
        <f>SUMIFS(Source_Data!$S$3:$S$52586,Source_Data!$A$3:$A$52586,$B193,Source_Data!$E$3:$E$52586,O$3)/$A193</f>
        <v>0.48489495787667297</v>
      </c>
      <c r="P193" s="49">
        <f>SUMIFS(Source_Data!$S$3:$S$52586,Source_Data!$A$3:$A$52586,$B193,Source_Data!$E$3:$E$52586,P$3)/$A193</f>
        <v>0.48606226921554235</v>
      </c>
      <c r="Q193" s="49">
        <f>SUMIFS(Source_Data!$S$3:$S$52586,Source_Data!$A$3:$A$52586,$B193,Source_Data!$E$3:$E$52586,Q$3)/$A193</f>
        <v>0.46242803892186629</v>
      </c>
      <c r="R193" s="49">
        <f>SUMIFS(Source_Data!$S$3:$S$52586,Source_Data!$A$3:$A$52586,$B193,Source_Data!$E$3:$E$52586,R$3)/$A193</f>
        <v>0.42416141419737147</v>
      </c>
      <c r="S193" s="49">
        <f>SUMIFS(Source_Data!$S$3:$S$52586,Source_Data!$A$3:$A$52586,$B193,Source_Data!$E$3:$E$52586,S$3)/$A193</f>
        <v>0.3459382338672512</v>
      </c>
      <c r="T193" s="49">
        <f>SUMIFS(Source_Data!$S$3:$S$52586,Source_Data!$A$3:$A$52586,$B193,Source_Data!$E$3:$E$52586,T$3)/$A193</f>
        <v>0.20586930464899786</v>
      </c>
      <c r="U193" s="49">
        <f>SUMIFS(Source_Data!$S$3:$S$52586,Source_Data!$A$3:$A$52586,$B193,Source_Data!$E$3:$E$52586,U$3)/$A193</f>
        <v>0.12615286788283647</v>
      </c>
      <c r="V193" s="49">
        <f>SUMIFS(Source_Data!$S$3:$S$52586,Source_Data!$A$3:$A$52586,$B193,Source_Data!$E$3:$E$52586,V$3)/$A193</f>
        <v>8.5771811993841582E-2</v>
      </c>
      <c r="W193" s="49">
        <f>SUMIFS(Source_Data!$S$3:$S$52586,Source_Data!$A$3:$A$52586,$B193,Source_Data!$E$3:$E$52586,W$3)/$A193</f>
        <v>7.0040671294266887E-2</v>
      </c>
      <c r="X193" s="49">
        <f>SUMIFS(Source_Data!$S$3:$S$52586,Source_Data!$A$3:$A$52586,$B193,Source_Data!$E$3:$E$52586,X$3)/$A193</f>
        <v>9.2485124651350739E-2</v>
      </c>
      <c r="Y193" s="49">
        <f>SUMIFS(Source_Data!$S$3:$S$52586,Source_Data!$A$3:$A$52586,$B193,Source_Data!$E$3:$E$52586,Y$3)/$A193</f>
        <v>7.7737495634115847E-2</v>
      </c>
      <c r="Z193" s="49">
        <f>SUMIFS(Source_Data!$S$3:$S$52586,Source_Data!$A$3:$A$52586,$B193,Source_Data!$E$3:$E$52586,Z$3)/$A193</f>
        <v>8.2051130678833489E-2</v>
      </c>
      <c r="AA193" s="49">
        <f>SUMIFS(Source_Data!$S$3:$S$52586,Source_Data!$A$3:$A$52586,$B193,Source_Data!$E$3:$E$52586,AA$3)/$A193</f>
        <v>9.4083427359984054E-2</v>
      </c>
    </row>
    <row r="194" spans="1:27" x14ac:dyDescent="0.25">
      <c r="A194" s="10">
        <f>INDEX(Installed_Capacity!$H$33:$S$38,MATCH(YEAR('Wind_Profile (South)'!B194),Installed_Capacity!$G$33:$G$38,0),MATCH('Wind_Profile (South)'!C194,Installed_Capacity!$H$32:$S$32,0))</f>
        <v>3910.0899999999997</v>
      </c>
      <c r="B194" s="1">
        <f>Date_List!A191</f>
        <v>43872</v>
      </c>
      <c r="C194" s="44">
        <f t="shared" si="3"/>
        <v>2</v>
      </c>
      <c r="D194" s="49">
        <f>SUMIFS(Source_Data!$S$3:$S$52586,Source_Data!$A$3:$A$52586,$B194,Source_Data!$E$3:$E$52586,D$3)/$A194</f>
        <v>8.0716070074601867E-2</v>
      </c>
      <c r="E194" s="49">
        <f>SUMIFS(Source_Data!$S$3:$S$52586,Source_Data!$A$3:$A$52586,$B194,Source_Data!$E$3:$E$52586,E$3)/$A194</f>
        <v>9.1864356627341062E-2</v>
      </c>
      <c r="F194" s="49">
        <f>SUMIFS(Source_Data!$S$3:$S$52586,Source_Data!$A$3:$A$52586,$B194,Source_Data!$E$3:$E$52586,F$3)/$A194</f>
        <v>0.13743378900562392</v>
      </c>
      <c r="G194" s="49">
        <f>SUMIFS(Source_Data!$S$3:$S$52586,Source_Data!$A$3:$A$52586,$B194,Source_Data!$E$3:$E$52586,G$3)/$A194</f>
        <v>0.11263826746954675</v>
      </c>
      <c r="H194" s="49">
        <f>SUMIFS(Source_Data!$S$3:$S$52586,Source_Data!$A$3:$A$52586,$B194,Source_Data!$E$3:$E$52586,H$3)/$A194</f>
        <v>0.10720941477382874</v>
      </c>
      <c r="I194" s="49">
        <f>SUMIFS(Source_Data!$S$3:$S$52586,Source_Data!$A$3:$A$52586,$B194,Source_Data!$E$3:$E$52586,I$3)/$A194</f>
        <v>0.11045765191900955</v>
      </c>
      <c r="J194" s="49">
        <f>SUMIFS(Source_Data!$S$3:$S$52586,Source_Data!$A$3:$A$52586,$B194,Source_Data!$E$3:$E$52586,J$3)/$A194</f>
        <v>0.10807922880291758</v>
      </c>
      <c r="K194" s="49">
        <f>SUMIFS(Source_Data!$S$3:$S$52586,Source_Data!$A$3:$A$52586,$B194,Source_Data!$E$3:$E$52586,K$3)/$A194</f>
        <v>0.12407194374963236</v>
      </c>
      <c r="L194" s="49">
        <f>SUMIFS(Source_Data!$S$3:$S$52586,Source_Data!$A$3:$A$52586,$B194,Source_Data!$E$3:$E$52586,L$3)/$A194</f>
        <v>0.13629994618487046</v>
      </c>
      <c r="M194" s="49">
        <f>SUMIFS(Source_Data!$S$3:$S$52586,Source_Data!$A$3:$A$52586,$B194,Source_Data!$E$3:$E$52586,M$3)/$A194</f>
        <v>0.13543512207468372</v>
      </c>
      <c r="N194" s="49">
        <f>SUMIFS(Source_Data!$S$3:$S$52586,Source_Data!$A$3:$A$52586,$B194,Source_Data!$E$3:$E$52586,N$3)/$A194</f>
        <v>0.13024028179607119</v>
      </c>
      <c r="O194" s="49">
        <f>SUMIFS(Source_Data!$S$3:$S$52586,Source_Data!$A$3:$A$52586,$B194,Source_Data!$E$3:$E$52586,O$3)/$A194</f>
        <v>0.13518151408714377</v>
      </c>
      <c r="P194" s="49">
        <f>SUMIFS(Source_Data!$S$3:$S$52586,Source_Data!$A$3:$A$52586,$B194,Source_Data!$E$3:$E$52586,P$3)/$A194</f>
        <v>0.12224187828643332</v>
      </c>
      <c r="Q194" s="49">
        <f>SUMIFS(Source_Data!$S$3:$S$52586,Source_Data!$A$3:$A$52586,$B194,Source_Data!$E$3:$E$52586,Q$3)/$A194</f>
        <v>9.2865052077317919E-2</v>
      </c>
      <c r="R194" s="49">
        <f>SUMIFS(Source_Data!$S$3:$S$52586,Source_Data!$A$3:$A$52586,$B194,Source_Data!$E$3:$E$52586,R$3)/$A194</f>
        <v>5.1751680134728362E-2</v>
      </c>
      <c r="S194" s="49">
        <f>SUMIFS(Source_Data!$S$3:$S$52586,Source_Data!$A$3:$A$52586,$B194,Source_Data!$E$3:$E$52586,S$3)/$A194</f>
        <v>2.9342604052336393E-2</v>
      </c>
      <c r="T194" s="49">
        <f>SUMIFS(Source_Data!$S$3:$S$52586,Source_Data!$A$3:$A$52586,$B194,Source_Data!$E$3:$E$52586,T$3)/$A194</f>
        <v>1.9434140209304646E-2</v>
      </c>
      <c r="U194" s="49">
        <f>SUMIFS(Source_Data!$S$3:$S$52586,Source_Data!$A$3:$A$52586,$B194,Source_Data!$E$3:$E$52586,U$3)/$A194</f>
        <v>5.9309608985982426E-3</v>
      </c>
      <c r="V194" s="49">
        <f>SUMIFS(Source_Data!$S$3:$S$52586,Source_Data!$A$3:$A$52586,$B194,Source_Data!$E$3:$E$52586,V$3)/$A194</f>
        <v>2.087305577365227E-3</v>
      </c>
      <c r="W194" s="49">
        <f>SUMIFS(Source_Data!$S$3:$S$52586,Source_Data!$A$3:$A$52586,$B194,Source_Data!$E$3:$E$52586,W$3)/$A194</f>
        <v>3.5069639412392047E-3</v>
      </c>
      <c r="X194" s="49">
        <f>SUMIFS(Source_Data!$S$3:$S$52586,Source_Data!$A$3:$A$52586,$B194,Source_Data!$E$3:$E$52586,X$3)/$A194</f>
        <v>1.3237528617499855E-2</v>
      </c>
      <c r="Y194" s="49">
        <f>SUMIFS(Source_Data!$S$3:$S$52586,Source_Data!$A$3:$A$52586,$B194,Source_Data!$E$3:$E$52586,Y$3)/$A194</f>
        <v>1.654309346664655E-2</v>
      </c>
      <c r="Z194" s="49">
        <f>SUMIFS(Source_Data!$S$3:$S$52586,Source_Data!$A$3:$A$52586,$B194,Source_Data!$E$3:$E$52586,Z$3)/$A194</f>
        <v>2.0277398785705704E-2</v>
      </c>
      <c r="AA194" s="49">
        <f>SUMIFS(Source_Data!$S$3:$S$52586,Source_Data!$A$3:$A$52586,$B194,Source_Data!$E$3:$E$52586,AA$3)/$A194</f>
        <v>1.7521621728144365E-2</v>
      </c>
    </row>
    <row r="195" spans="1:27" x14ac:dyDescent="0.25">
      <c r="A195" s="10">
        <f>INDEX(Installed_Capacity!$H$33:$S$38,MATCH(YEAR('Wind_Profile (South)'!B195),Installed_Capacity!$G$33:$G$38,0),MATCH('Wind_Profile (South)'!C195,Installed_Capacity!$H$32:$S$32,0))</f>
        <v>3910.0899999999997</v>
      </c>
      <c r="B195" s="1">
        <f>Date_List!A192</f>
        <v>43895</v>
      </c>
      <c r="C195" s="44">
        <f t="shared" si="3"/>
        <v>3</v>
      </c>
      <c r="D195" s="49">
        <f>SUMIFS(Source_Data!$S$3:$S$52586,Source_Data!$A$3:$A$52586,$B195,Source_Data!$E$3:$E$52586,D$3)/$A195</f>
        <v>1.6538996191903512E-3</v>
      </c>
      <c r="E195" s="49">
        <f>SUMIFS(Source_Data!$S$3:$S$52586,Source_Data!$A$3:$A$52586,$B195,Source_Data!$E$3:$E$52586,E$3)/$A195</f>
        <v>9.3856724806845886E-4</v>
      </c>
      <c r="F195" s="49">
        <f>SUMIFS(Source_Data!$S$3:$S$52586,Source_Data!$A$3:$A$52586,$B195,Source_Data!$E$3:$E$52586,F$3)/$A195</f>
        <v>1.3745082169464131E-3</v>
      </c>
      <c r="G195" s="49">
        <f>SUMIFS(Source_Data!$S$3:$S$52586,Source_Data!$A$3:$A$52586,$B195,Source_Data!$E$3:$E$52586,G$3)/$A195</f>
        <v>4.6700173809298513E-3</v>
      </c>
      <c r="H195" s="49">
        <f>SUMIFS(Source_Data!$S$3:$S$52586,Source_Data!$A$3:$A$52586,$B195,Source_Data!$E$3:$E$52586,H$3)/$A195</f>
        <v>2.8554409128690133E-3</v>
      </c>
      <c r="I195" s="49">
        <f>SUMIFS(Source_Data!$S$3:$S$52586,Source_Data!$A$3:$A$52586,$B195,Source_Data!$E$3:$E$52586,I$3)/$A195</f>
        <v>1.1153005598080863E-2</v>
      </c>
      <c r="J195" s="49">
        <f>SUMIFS(Source_Data!$S$3:$S$52586,Source_Data!$A$3:$A$52586,$B195,Source_Data!$E$3:$E$52586,J$3)/$A195</f>
        <v>1.7082910436844165E-2</v>
      </c>
      <c r="K195" s="49">
        <f>SUMIFS(Source_Data!$S$3:$S$52586,Source_Data!$A$3:$A$52586,$B195,Source_Data!$E$3:$E$52586,K$3)/$A195</f>
        <v>1.3333210088770336E-2</v>
      </c>
      <c r="L195" s="49">
        <f>SUMIFS(Source_Data!$S$3:$S$52586,Source_Data!$A$3:$A$52586,$B195,Source_Data!$E$3:$E$52586,L$3)/$A195</f>
        <v>1.2924910820467048E-2</v>
      </c>
      <c r="M195" s="49">
        <f>SUMIFS(Source_Data!$S$3:$S$52586,Source_Data!$A$3:$A$52586,$B195,Source_Data!$E$3:$E$52586,M$3)/$A195</f>
        <v>1.8781477475198784E-2</v>
      </c>
      <c r="N195" s="49">
        <f>SUMIFS(Source_Data!$S$3:$S$52586,Source_Data!$A$3:$A$52586,$B195,Source_Data!$E$3:$E$52586,N$3)/$A195</f>
        <v>2.1901746978714047E-2</v>
      </c>
      <c r="O195" s="49">
        <f>SUMIFS(Source_Data!$S$3:$S$52586,Source_Data!$A$3:$A$52586,$B195,Source_Data!$E$3:$E$52586,O$3)/$A195</f>
        <v>2.7374891431143529E-2</v>
      </c>
      <c r="P195" s="49">
        <f>SUMIFS(Source_Data!$S$3:$S$52586,Source_Data!$A$3:$A$52586,$B195,Source_Data!$E$3:$E$52586,P$3)/$A195</f>
        <v>4.0178489318915933E-2</v>
      </c>
      <c r="Q195" s="49">
        <f>SUMIFS(Source_Data!$S$3:$S$52586,Source_Data!$A$3:$A$52586,$B195,Source_Data!$E$3:$E$52586,Q$3)/$A195</f>
        <v>3.832985108424615E-2</v>
      </c>
      <c r="R195" s="49">
        <f>SUMIFS(Source_Data!$S$3:$S$52586,Source_Data!$A$3:$A$52586,$B195,Source_Data!$E$3:$E$52586,R$3)/$A195</f>
        <v>1.9141331090077211E-2</v>
      </c>
      <c r="S195" s="49">
        <f>SUMIFS(Source_Data!$S$3:$S$52586,Source_Data!$A$3:$A$52586,$B195,Source_Data!$E$3:$E$52586,S$3)/$A195</f>
        <v>1.0472354709226642E-2</v>
      </c>
      <c r="T195" s="49">
        <f>SUMIFS(Source_Data!$S$3:$S$52586,Source_Data!$A$3:$A$52586,$B195,Source_Data!$E$3:$E$52586,T$3)/$A195</f>
        <v>7.6198081000693084E-3</v>
      </c>
      <c r="U195" s="49">
        <f>SUMIFS(Source_Data!$S$3:$S$52586,Source_Data!$A$3:$A$52586,$B195,Source_Data!$E$3:$E$52586,U$3)/$A195</f>
        <v>3.4554954921753723E-3</v>
      </c>
      <c r="V195" s="49">
        <f>SUMIFS(Source_Data!$S$3:$S$52586,Source_Data!$A$3:$A$52586,$B195,Source_Data!$E$3:$E$52586,V$3)/$A195</f>
        <v>2.160442850420323E-3</v>
      </c>
      <c r="W195" s="49">
        <f>SUMIFS(Source_Data!$S$3:$S$52586,Source_Data!$A$3:$A$52586,$B195,Source_Data!$E$3:$E$52586,W$3)/$A195</f>
        <v>5.3373778222496164E-3</v>
      </c>
      <c r="X195" s="49">
        <f>SUMIFS(Source_Data!$S$3:$S$52586,Source_Data!$A$3:$A$52586,$B195,Source_Data!$E$3:$E$52586,X$3)/$A195</f>
        <v>7.4824991969494317E-3</v>
      </c>
      <c r="Y195" s="49">
        <f>SUMIFS(Source_Data!$S$3:$S$52586,Source_Data!$A$3:$A$52586,$B195,Source_Data!$E$3:$E$52586,Y$3)/$A195</f>
        <v>7.6263319780363126E-3</v>
      </c>
      <c r="Z195" s="49">
        <f>SUMIFS(Source_Data!$S$3:$S$52586,Source_Data!$A$3:$A$52586,$B195,Source_Data!$E$3:$E$52586,Z$3)/$A195</f>
        <v>7.5059457053418214E-3</v>
      </c>
      <c r="AA195" s="49">
        <f>SUMIFS(Source_Data!$S$3:$S$52586,Source_Data!$A$3:$A$52586,$B195,Source_Data!$E$3:$E$52586,AA$3)/$A195</f>
        <v>6.7526563940983461E-3</v>
      </c>
    </row>
    <row r="196" spans="1:27" x14ac:dyDescent="0.25">
      <c r="A196" s="10">
        <f>INDEX(Installed_Capacity!$H$33:$S$38,MATCH(YEAR('Wind_Profile (South)'!B196),Installed_Capacity!$G$33:$G$38,0),MATCH('Wind_Profile (South)'!C196,Installed_Capacity!$H$32:$S$32,0))</f>
        <v>3910.0899999999997</v>
      </c>
      <c r="B196" s="1">
        <f>Date_List!A193</f>
        <v>43892</v>
      </c>
      <c r="C196" s="44">
        <f t="shared" si="3"/>
        <v>3</v>
      </c>
      <c r="D196" s="49">
        <f>SUMIFS(Source_Data!$S$3:$S$52586,Source_Data!$A$3:$A$52586,$B196,Source_Data!$E$3:$E$52586,D$3)/$A196</f>
        <v>0.11254574360359992</v>
      </c>
      <c r="E196" s="49">
        <f>SUMIFS(Source_Data!$S$3:$S$52586,Source_Data!$A$3:$A$52586,$B196,Source_Data!$E$3:$E$52586,E$3)/$A196</f>
        <v>0.18513515565651942</v>
      </c>
      <c r="F196" s="49">
        <f>SUMIFS(Source_Data!$S$3:$S$52586,Source_Data!$A$3:$A$52586,$B196,Source_Data!$E$3:$E$52586,F$3)/$A196</f>
        <v>0.22999353858862587</v>
      </c>
      <c r="G196" s="49">
        <f>SUMIFS(Source_Data!$S$3:$S$52586,Source_Data!$A$3:$A$52586,$B196,Source_Data!$E$3:$E$52586,G$3)/$A196</f>
        <v>0.22839095843036863</v>
      </c>
      <c r="H196" s="49">
        <f>SUMIFS(Source_Data!$S$3:$S$52586,Source_Data!$A$3:$A$52586,$B196,Source_Data!$E$3:$E$52586,H$3)/$A196</f>
        <v>0.20709542366646291</v>
      </c>
      <c r="I196" s="49">
        <f>SUMIFS(Source_Data!$S$3:$S$52586,Source_Data!$A$3:$A$52586,$B196,Source_Data!$E$3:$E$52586,I$3)/$A196</f>
        <v>0.14411022206317503</v>
      </c>
      <c r="J196" s="49">
        <f>SUMIFS(Source_Data!$S$3:$S$52586,Source_Data!$A$3:$A$52586,$B196,Source_Data!$E$3:$E$52586,J$3)/$A196</f>
        <v>0.12157213961596793</v>
      </c>
      <c r="K196" s="49">
        <f>SUMIFS(Source_Data!$S$3:$S$52586,Source_Data!$A$3:$A$52586,$B196,Source_Data!$E$3:$E$52586,K$3)/$A196</f>
        <v>9.8071203963591633E-2</v>
      </c>
      <c r="L196" s="49">
        <f>SUMIFS(Source_Data!$S$3:$S$52586,Source_Data!$A$3:$A$52586,$B196,Source_Data!$E$3:$E$52586,L$3)/$A196</f>
        <v>7.8391853906687584E-2</v>
      </c>
      <c r="M196" s="49">
        <f>SUMIFS(Source_Data!$S$3:$S$52586,Source_Data!$A$3:$A$52586,$B196,Source_Data!$E$3:$E$52586,M$3)/$A196</f>
        <v>0.15312038820845555</v>
      </c>
      <c r="N196" s="49">
        <f>SUMIFS(Source_Data!$S$3:$S$52586,Source_Data!$A$3:$A$52586,$B196,Source_Data!$E$3:$E$52586,N$3)/$A196</f>
        <v>0.26677740470347233</v>
      </c>
      <c r="O196" s="49">
        <f>SUMIFS(Source_Data!$S$3:$S$52586,Source_Data!$A$3:$A$52586,$B196,Source_Data!$E$3:$E$52586,O$3)/$A196</f>
        <v>0.3306247169916805</v>
      </c>
      <c r="P196" s="49">
        <f>SUMIFS(Source_Data!$S$3:$S$52586,Source_Data!$A$3:$A$52586,$B196,Source_Data!$E$3:$E$52586,P$3)/$A196</f>
        <v>0.3298072340186543</v>
      </c>
      <c r="Q196" s="49">
        <f>SUMIFS(Source_Data!$S$3:$S$52586,Source_Data!$A$3:$A$52586,$B196,Source_Data!$E$3:$E$52586,Q$3)/$A196</f>
        <v>0.30644986875724095</v>
      </c>
      <c r="R196" s="49">
        <f>SUMIFS(Source_Data!$S$3:$S$52586,Source_Data!$A$3:$A$52586,$B196,Source_Data!$E$3:$E$52586,R$3)/$A196</f>
        <v>0.35504221192760271</v>
      </c>
      <c r="S196" s="49">
        <f>SUMIFS(Source_Data!$S$3:$S$52586,Source_Data!$A$3:$A$52586,$B196,Source_Data!$E$3:$E$52586,S$3)/$A196</f>
        <v>0.43482430721799248</v>
      </c>
      <c r="T196" s="49">
        <f>SUMIFS(Source_Data!$S$3:$S$52586,Source_Data!$A$3:$A$52586,$B196,Source_Data!$E$3:$E$52586,T$3)/$A196</f>
        <v>0.3619037278791537</v>
      </c>
      <c r="U196" s="49">
        <f>SUMIFS(Source_Data!$S$3:$S$52586,Source_Data!$A$3:$A$52586,$B196,Source_Data!$E$3:$E$52586,U$3)/$A196</f>
        <v>0.32512602436056459</v>
      </c>
      <c r="V196" s="49">
        <f>SUMIFS(Source_Data!$S$3:$S$52586,Source_Data!$A$3:$A$52586,$B196,Source_Data!$E$3:$E$52586,V$3)/$A196</f>
        <v>0.28243136038940281</v>
      </c>
      <c r="W196" s="49">
        <f>SUMIFS(Source_Data!$S$3:$S$52586,Source_Data!$A$3:$A$52586,$B196,Source_Data!$E$3:$E$52586,W$3)/$A196</f>
        <v>0.16238535578950869</v>
      </c>
      <c r="X196" s="49">
        <f>SUMIFS(Source_Data!$S$3:$S$52586,Source_Data!$A$3:$A$52586,$B196,Source_Data!$E$3:$E$52586,X$3)/$A196</f>
        <v>0.12659532365418699</v>
      </c>
      <c r="Y196" s="49">
        <f>SUMIFS(Source_Data!$S$3:$S$52586,Source_Data!$A$3:$A$52586,$B196,Source_Data!$E$3:$E$52586,Y$3)/$A196</f>
        <v>0.11562452695487829</v>
      </c>
      <c r="Z196" s="49">
        <f>SUMIFS(Source_Data!$S$3:$S$52586,Source_Data!$A$3:$A$52586,$B196,Source_Data!$E$3:$E$52586,Z$3)/$A196</f>
        <v>0.11580944794595523</v>
      </c>
      <c r="AA196" s="49">
        <f>SUMIFS(Source_Data!$S$3:$S$52586,Source_Data!$A$3:$A$52586,$B196,Source_Data!$E$3:$E$52586,AA$3)/$A196</f>
        <v>0.10801493796715678</v>
      </c>
    </row>
    <row r="197" spans="1:27" x14ac:dyDescent="0.25">
      <c r="A197" s="10">
        <f>INDEX(Installed_Capacity!$H$33:$S$38,MATCH(YEAR('Wind_Profile (South)'!B197),Installed_Capacity!$G$33:$G$38,0),MATCH('Wind_Profile (South)'!C197,Installed_Capacity!$H$32:$S$32,0))</f>
        <v>3910.0899999999997</v>
      </c>
      <c r="B197" s="1">
        <f>Date_List!A194</f>
        <v>43894</v>
      </c>
      <c r="C197" s="44">
        <f t="shared" ref="C197:C260" si="4">MONTH(B197)</f>
        <v>3</v>
      </c>
      <c r="D197" s="49">
        <f>SUMIFS(Source_Data!$S$3:$S$52586,Source_Data!$A$3:$A$52586,$B197,Source_Data!$E$3:$E$52586,D$3)/$A197</f>
        <v>2.6561137567421723E-2</v>
      </c>
      <c r="E197" s="49">
        <f>SUMIFS(Source_Data!$S$3:$S$52586,Source_Data!$A$3:$A$52586,$B197,Source_Data!$E$3:$E$52586,E$3)/$A197</f>
        <v>2.5470303713725259E-2</v>
      </c>
      <c r="F197" s="49">
        <f>SUMIFS(Source_Data!$S$3:$S$52586,Source_Data!$A$3:$A$52586,$B197,Source_Data!$E$3:$E$52586,F$3)/$A197</f>
        <v>2.274628533997939E-2</v>
      </c>
      <c r="G197" s="49">
        <f>SUMIFS(Source_Data!$S$3:$S$52586,Source_Data!$A$3:$A$52586,$B197,Source_Data!$E$3:$E$52586,G$3)/$A197</f>
        <v>7.4695886695702665E-3</v>
      </c>
      <c r="H197" s="49">
        <f>SUMIFS(Source_Data!$S$3:$S$52586,Source_Data!$A$3:$A$52586,$B197,Source_Data!$E$3:$E$52586,H$3)/$A197</f>
        <v>1.4760329130531524E-3</v>
      </c>
      <c r="I197" s="49">
        <f>SUMIFS(Source_Data!$S$3:$S$52586,Source_Data!$A$3:$A$52586,$B197,Source_Data!$E$3:$E$52586,I$3)/$A197</f>
        <v>3.0741696840737683E-4</v>
      </c>
      <c r="J197" s="49">
        <f>SUMIFS(Source_Data!$S$3:$S$52586,Source_Data!$A$3:$A$52586,$B197,Source_Data!$E$3:$E$52586,J$3)/$A197</f>
        <v>3.448558153392889E-4</v>
      </c>
      <c r="K197" s="49">
        <f>SUMIFS(Source_Data!$S$3:$S$52586,Source_Data!$A$3:$A$52586,$B197,Source_Data!$E$3:$E$52586,K$3)/$A197</f>
        <v>2.4168259656427349E-4</v>
      </c>
      <c r="L197" s="49">
        <f>SUMIFS(Source_Data!$S$3:$S$52586,Source_Data!$A$3:$A$52586,$B197,Source_Data!$E$3:$E$52586,L$3)/$A197</f>
        <v>4.4689007004953852E-4</v>
      </c>
      <c r="M197" s="49">
        <f>SUMIFS(Source_Data!$S$3:$S$52586,Source_Data!$A$3:$A$52586,$B197,Source_Data!$E$3:$E$52586,M$3)/$A197</f>
        <v>4.1841946269778963E-3</v>
      </c>
      <c r="N197" s="49">
        <f>SUMIFS(Source_Data!$S$3:$S$52586,Source_Data!$A$3:$A$52586,$B197,Source_Data!$E$3:$E$52586,N$3)/$A197</f>
        <v>1.3389412931671651E-2</v>
      </c>
      <c r="O197" s="49">
        <f>SUMIFS(Source_Data!$S$3:$S$52586,Source_Data!$A$3:$A$52586,$B197,Source_Data!$E$3:$E$52586,O$3)/$A197</f>
        <v>1.476652594134662E-2</v>
      </c>
      <c r="P197" s="49">
        <f>SUMIFS(Source_Data!$S$3:$S$52586,Source_Data!$A$3:$A$52586,$B197,Source_Data!$E$3:$E$52586,P$3)/$A197</f>
        <v>1.1017325323458027E-2</v>
      </c>
      <c r="Q197" s="49">
        <f>SUMIFS(Source_Data!$S$3:$S$52586,Source_Data!$A$3:$A$52586,$B197,Source_Data!$E$3:$E$52586,Q$3)/$A197</f>
        <v>6.1638818372467133E-3</v>
      </c>
      <c r="R197" s="49">
        <f>SUMIFS(Source_Data!$S$3:$S$52586,Source_Data!$A$3:$A$52586,$B197,Source_Data!$E$3:$E$52586,R$3)/$A197</f>
        <v>5.6429885688053221E-3</v>
      </c>
      <c r="S197" s="49">
        <f>SUMIFS(Source_Data!$S$3:$S$52586,Source_Data!$A$3:$A$52586,$B197,Source_Data!$E$3:$E$52586,S$3)/$A197</f>
        <v>4.3618143050415722E-3</v>
      </c>
      <c r="T197" s="49">
        <f>SUMIFS(Source_Data!$S$3:$S$52586,Source_Data!$A$3:$A$52586,$B197,Source_Data!$E$3:$E$52586,T$3)/$A197</f>
        <v>3.6675387842735078E-3</v>
      </c>
      <c r="U197" s="49">
        <f>SUMIFS(Source_Data!$S$3:$S$52586,Source_Data!$A$3:$A$52586,$B197,Source_Data!$E$3:$E$52586,U$3)/$A197</f>
        <v>9.1141556265968322E-3</v>
      </c>
      <c r="V197" s="49">
        <f>SUMIFS(Source_Data!$S$3:$S$52586,Source_Data!$A$3:$A$52586,$B197,Source_Data!$E$3:$E$52586,V$3)/$A197</f>
        <v>1.6826883925178195E-2</v>
      </c>
      <c r="W197" s="49">
        <f>SUMIFS(Source_Data!$S$3:$S$52586,Source_Data!$A$3:$A$52586,$B197,Source_Data!$E$3:$E$52586,W$3)/$A197</f>
        <v>3.5606584747409908E-2</v>
      </c>
      <c r="X197" s="49">
        <f>SUMIFS(Source_Data!$S$3:$S$52586,Source_Data!$A$3:$A$52586,$B197,Source_Data!$E$3:$E$52586,X$3)/$A197</f>
        <v>2.864353425343151E-2</v>
      </c>
      <c r="Y197" s="49">
        <f>SUMIFS(Source_Data!$S$3:$S$52586,Source_Data!$A$3:$A$52586,$B197,Source_Data!$E$3:$E$52586,Y$3)/$A197</f>
        <v>8.4804188724556216E-3</v>
      </c>
      <c r="Z197" s="49">
        <f>SUMIFS(Source_Data!$S$3:$S$52586,Source_Data!$A$3:$A$52586,$B197,Source_Data!$E$3:$E$52586,Z$3)/$A197</f>
        <v>2.5876867639875296E-3</v>
      </c>
      <c r="AA197" s="49">
        <f>SUMIFS(Source_Data!$S$3:$S$52586,Source_Data!$A$3:$A$52586,$B197,Source_Data!$E$3:$E$52586,AA$3)/$A197</f>
        <v>1.4793463984204968E-3</v>
      </c>
    </row>
    <row r="198" spans="1:27" x14ac:dyDescent="0.25">
      <c r="A198" s="10">
        <f>INDEX(Installed_Capacity!$H$33:$S$38,MATCH(YEAR('Wind_Profile (South)'!B198),Installed_Capacity!$G$33:$G$38,0),MATCH('Wind_Profile (South)'!C198,Installed_Capacity!$H$32:$S$32,0))</f>
        <v>3910.0899999999997</v>
      </c>
      <c r="B198" s="1">
        <f>Date_List!A195</f>
        <v>43893</v>
      </c>
      <c r="C198" s="44">
        <f t="shared" si="4"/>
        <v>3</v>
      </c>
      <c r="D198" s="49">
        <f>SUMIFS(Source_Data!$S$3:$S$52586,Source_Data!$A$3:$A$52586,$B198,Source_Data!$E$3:$E$52586,D$3)/$A198</f>
        <v>0.13310805666084413</v>
      </c>
      <c r="E198" s="49">
        <f>SUMIFS(Source_Data!$S$3:$S$52586,Source_Data!$A$3:$A$52586,$B198,Source_Data!$E$3:$E$52586,E$3)/$A198</f>
        <v>8.8847991588684658E-2</v>
      </c>
      <c r="F198" s="49">
        <f>SUMIFS(Source_Data!$S$3:$S$52586,Source_Data!$A$3:$A$52586,$B198,Source_Data!$E$3:$E$52586,F$3)/$A198</f>
        <v>9.8865626305276871E-2</v>
      </c>
      <c r="G198" s="49">
        <f>SUMIFS(Source_Data!$S$3:$S$52586,Source_Data!$A$3:$A$52586,$B198,Source_Data!$E$3:$E$52586,G$3)/$A198</f>
        <v>7.0647425951576567E-2</v>
      </c>
      <c r="H198" s="49">
        <f>SUMIFS(Source_Data!$S$3:$S$52586,Source_Data!$A$3:$A$52586,$B198,Source_Data!$E$3:$E$52586,H$3)/$A198</f>
        <v>4.9566217676575222E-2</v>
      </c>
      <c r="I198" s="49">
        <f>SUMIFS(Source_Data!$S$3:$S$52586,Source_Data!$A$3:$A$52586,$B198,Source_Data!$E$3:$E$52586,I$3)/$A198</f>
        <v>4.4498004962801367E-2</v>
      </c>
      <c r="J198" s="49">
        <f>SUMIFS(Source_Data!$S$3:$S$52586,Source_Data!$A$3:$A$52586,$B198,Source_Data!$E$3:$E$52586,J$3)/$A198</f>
        <v>4.8655127331084451E-2</v>
      </c>
      <c r="K198" s="49">
        <f>SUMIFS(Source_Data!$S$3:$S$52586,Source_Data!$A$3:$A$52586,$B198,Source_Data!$E$3:$E$52586,K$3)/$A198</f>
        <v>5.3605531486487529E-2</v>
      </c>
      <c r="L198" s="49">
        <f>SUMIFS(Source_Data!$S$3:$S$52586,Source_Data!$A$3:$A$52586,$B198,Source_Data!$E$3:$E$52586,L$3)/$A198</f>
        <v>3.5260296243308981E-2</v>
      </c>
      <c r="M198" s="49">
        <f>SUMIFS(Source_Data!$S$3:$S$52586,Source_Data!$A$3:$A$52586,$B198,Source_Data!$E$3:$E$52586,M$3)/$A198</f>
        <v>7.1322148074852501E-2</v>
      </c>
      <c r="N198" s="49">
        <f>SUMIFS(Source_Data!$S$3:$S$52586,Source_Data!$A$3:$A$52586,$B198,Source_Data!$E$3:$E$52586,N$3)/$A198</f>
        <v>6.5467182590170564E-2</v>
      </c>
      <c r="O198" s="49">
        <f>SUMIFS(Source_Data!$S$3:$S$52586,Source_Data!$A$3:$A$52586,$B198,Source_Data!$E$3:$E$52586,O$3)/$A198</f>
        <v>5.1497531657327587E-2</v>
      </c>
      <c r="P198" s="49">
        <f>SUMIFS(Source_Data!$S$3:$S$52586,Source_Data!$A$3:$A$52586,$B198,Source_Data!$E$3:$E$52586,P$3)/$A198</f>
        <v>3.9904815167170066E-2</v>
      </c>
      <c r="Q198" s="49">
        <f>SUMIFS(Source_Data!$S$3:$S$52586,Source_Data!$A$3:$A$52586,$B198,Source_Data!$E$3:$E$52586,Q$3)/$A198</f>
        <v>2.9827683278645763E-2</v>
      </c>
      <c r="R198" s="49">
        <f>SUMIFS(Source_Data!$S$3:$S$52586,Source_Data!$A$3:$A$52586,$B198,Source_Data!$E$3:$E$52586,R$3)/$A198</f>
        <v>1.9306851600346796E-2</v>
      </c>
      <c r="S198" s="49">
        <f>SUMIFS(Source_Data!$S$3:$S$52586,Source_Data!$A$3:$A$52586,$B198,Source_Data!$E$3:$E$52586,S$3)/$A198</f>
        <v>1.1540167030937907E-2</v>
      </c>
      <c r="T198" s="49">
        <f>SUMIFS(Source_Data!$S$3:$S$52586,Source_Data!$A$3:$A$52586,$B198,Source_Data!$E$3:$E$52586,T$3)/$A198</f>
        <v>1.4031648528806244E-2</v>
      </c>
      <c r="U198" s="49">
        <f>SUMIFS(Source_Data!$S$3:$S$52586,Source_Data!$A$3:$A$52586,$B198,Source_Data!$E$3:$E$52586,U$3)/$A198</f>
        <v>7.7050776555015361E-3</v>
      </c>
      <c r="V198" s="49">
        <f>SUMIFS(Source_Data!$S$3:$S$52586,Source_Data!$A$3:$A$52586,$B198,Source_Data!$E$3:$E$52586,V$3)/$A198</f>
        <v>1.4627949031352221E-2</v>
      </c>
      <c r="W198" s="49">
        <f>SUMIFS(Source_Data!$S$3:$S$52586,Source_Data!$A$3:$A$52586,$B198,Source_Data!$E$3:$E$52586,W$3)/$A198</f>
        <v>4.3041774709277794E-2</v>
      </c>
      <c r="X198" s="49">
        <f>SUMIFS(Source_Data!$S$3:$S$52586,Source_Data!$A$3:$A$52586,$B198,Source_Data!$E$3:$E$52586,X$3)/$A198</f>
        <v>5.0204417562767105E-2</v>
      </c>
      <c r="Y198" s="49">
        <f>SUMIFS(Source_Data!$S$3:$S$52586,Source_Data!$A$3:$A$52586,$B198,Source_Data!$E$3:$E$52586,Y$3)/$A198</f>
        <v>3.2906196679104577E-2</v>
      </c>
      <c r="Z198" s="49">
        <f>SUMIFS(Source_Data!$S$3:$S$52586,Source_Data!$A$3:$A$52586,$B198,Source_Data!$E$3:$E$52586,Z$3)/$A198</f>
        <v>3.4317435577953449E-2</v>
      </c>
      <c r="AA198" s="49">
        <f>SUMIFS(Source_Data!$S$3:$S$52586,Source_Data!$A$3:$A$52586,$B198,Source_Data!$E$3:$E$52586,AA$3)/$A198</f>
        <v>2.8045580021943229E-2</v>
      </c>
    </row>
    <row r="199" spans="1:27" x14ac:dyDescent="0.25">
      <c r="A199" s="10">
        <f>INDEX(Installed_Capacity!$H$33:$S$38,MATCH(YEAR('Wind_Profile (South)'!B199),Installed_Capacity!$G$33:$G$38,0),MATCH('Wind_Profile (South)'!C199,Installed_Capacity!$H$32:$S$32,0))</f>
        <v>3910.0899999999997</v>
      </c>
      <c r="B199" s="1">
        <f>Date_List!A196</f>
        <v>43902</v>
      </c>
      <c r="C199" s="44">
        <f t="shared" si="4"/>
        <v>3</v>
      </c>
      <c r="D199" s="49">
        <f>SUMIFS(Source_Data!$S$3:$S$52586,Source_Data!$A$3:$A$52586,$B199,Source_Data!$E$3:$E$52586,D$3)/$A199</f>
        <v>3.5713307966568547E-2</v>
      </c>
      <c r="E199" s="49">
        <f>SUMIFS(Source_Data!$S$3:$S$52586,Source_Data!$A$3:$A$52586,$B199,Source_Data!$E$3:$E$52586,E$3)/$A199</f>
        <v>3.2538557324255965E-2</v>
      </c>
      <c r="F199" s="49">
        <f>SUMIFS(Source_Data!$S$3:$S$52586,Source_Data!$A$3:$A$52586,$B199,Source_Data!$E$3:$E$52586,F$3)/$A199</f>
        <v>4.5272042418460959E-2</v>
      </c>
      <c r="G199" s="49">
        <f>SUMIFS(Source_Data!$S$3:$S$52586,Source_Data!$A$3:$A$52586,$B199,Source_Data!$E$3:$E$52586,G$3)/$A199</f>
        <v>5.7301825364377806E-2</v>
      </c>
      <c r="H199" s="49">
        <f>SUMIFS(Source_Data!$S$3:$S$52586,Source_Data!$A$3:$A$52586,$B199,Source_Data!$E$3:$E$52586,H$3)/$A199</f>
        <v>8.5297561697812593E-2</v>
      </c>
      <c r="I199" s="49">
        <f>SUMIFS(Source_Data!$S$3:$S$52586,Source_Data!$A$3:$A$52586,$B199,Source_Data!$E$3:$E$52586,I$3)/$A199</f>
        <v>8.0454182212685646E-2</v>
      </c>
      <c r="J199" s="49">
        <f>SUMIFS(Source_Data!$S$3:$S$52586,Source_Data!$A$3:$A$52586,$B199,Source_Data!$E$3:$E$52586,J$3)/$A199</f>
        <v>0.11147832048443899</v>
      </c>
      <c r="K199" s="49">
        <f>SUMIFS(Source_Data!$S$3:$S$52586,Source_Data!$A$3:$A$52586,$B199,Source_Data!$E$3:$E$52586,K$3)/$A199</f>
        <v>0.13128157181676126</v>
      </c>
      <c r="L199" s="49">
        <f>SUMIFS(Source_Data!$S$3:$S$52586,Source_Data!$A$3:$A$52586,$B199,Source_Data!$E$3:$E$52586,L$3)/$A199</f>
        <v>0.10820365484016993</v>
      </c>
      <c r="M199" s="49">
        <f>SUMIFS(Source_Data!$S$3:$S$52586,Source_Data!$A$3:$A$52586,$B199,Source_Data!$E$3:$E$52586,M$3)/$A199</f>
        <v>0.11150740183704214</v>
      </c>
      <c r="N199" s="49">
        <f>SUMIFS(Source_Data!$S$3:$S$52586,Source_Data!$A$3:$A$52586,$B199,Source_Data!$E$3:$E$52586,N$3)/$A199</f>
        <v>0.10758426955594373</v>
      </c>
      <c r="O199" s="49">
        <f>SUMIFS(Source_Data!$S$3:$S$52586,Source_Data!$A$3:$A$52586,$B199,Source_Data!$E$3:$E$52586,O$3)/$A199</f>
        <v>0.11365769938006542</v>
      </c>
      <c r="P199" s="49">
        <f>SUMIFS(Source_Data!$S$3:$S$52586,Source_Data!$A$3:$A$52586,$B199,Source_Data!$E$3:$E$52586,P$3)/$A199</f>
        <v>8.7502568601745739E-2</v>
      </c>
      <c r="Q199" s="49">
        <f>SUMIFS(Source_Data!$S$3:$S$52586,Source_Data!$A$3:$A$52586,$B199,Source_Data!$E$3:$E$52586,Q$3)/$A199</f>
        <v>0.11126073058088178</v>
      </c>
      <c r="R199" s="49">
        <f>SUMIFS(Source_Data!$S$3:$S$52586,Source_Data!$A$3:$A$52586,$B199,Source_Data!$E$3:$E$52586,R$3)/$A199</f>
        <v>0.19009879833251922</v>
      </c>
      <c r="S199" s="49">
        <f>SUMIFS(Source_Data!$S$3:$S$52586,Source_Data!$A$3:$A$52586,$B199,Source_Data!$E$3:$E$52586,S$3)/$A199</f>
        <v>0.30303103588664204</v>
      </c>
      <c r="T199" s="49">
        <f>SUMIFS(Source_Data!$S$3:$S$52586,Source_Data!$A$3:$A$52586,$B199,Source_Data!$E$3:$E$52586,T$3)/$A199</f>
        <v>0.29342943744031469</v>
      </c>
      <c r="U199" s="49">
        <f>SUMIFS(Source_Data!$S$3:$S$52586,Source_Data!$A$3:$A$52586,$B199,Source_Data!$E$3:$E$52586,U$3)/$A199</f>
        <v>0.17425804663473221</v>
      </c>
      <c r="V199" s="49">
        <f>SUMIFS(Source_Data!$S$3:$S$52586,Source_Data!$A$3:$A$52586,$B199,Source_Data!$E$3:$E$52586,V$3)/$A199</f>
        <v>0.13177105216964316</v>
      </c>
      <c r="W199" s="49">
        <f>SUMIFS(Source_Data!$S$3:$S$52586,Source_Data!$A$3:$A$52586,$B199,Source_Data!$E$3:$E$52586,W$3)/$A199</f>
        <v>0.1354991201271582</v>
      </c>
      <c r="X199" s="49">
        <f>SUMIFS(Source_Data!$S$3:$S$52586,Source_Data!$A$3:$A$52586,$B199,Source_Data!$E$3:$E$52586,X$3)/$A199</f>
        <v>0.12307238608753253</v>
      </c>
      <c r="Y199" s="49">
        <f>SUMIFS(Source_Data!$S$3:$S$52586,Source_Data!$A$3:$A$52586,$B199,Source_Data!$E$3:$E$52586,Y$3)/$A199</f>
        <v>0.11202523576516142</v>
      </c>
      <c r="Z199" s="49">
        <f>SUMIFS(Source_Data!$S$3:$S$52586,Source_Data!$A$3:$A$52586,$B199,Source_Data!$E$3:$E$52586,Z$3)/$A199</f>
        <v>0.1287048924715288</v>
      </c>
      <c r="AA199" s="49">
        <f>SUMIFS(Source_Data!$S$3:$S$52586,Source_Data!$A$3:$A$52586,$B199,Source_Data!$E$3:$E$52586,AA$3)/$A199</f>
        <v>0.1598675329363263</v>
      </c>
    </row>
    <row r="200" spans="1:27" x14ac:dyDescent="0.25">
      <c r="A200" s="10">
        <f>INDEX(Installed_Capacity!$H$33:$S$38,MATCH(YEAR('Wind_Profile (South)'!B200),Installed_Capacity!$G$33:$G$38,0),MATCH('Wind_Profile (South)'!C200,Installed_Capacity!$H$32:$S$32,0))</f>
        <v>3910.0899999999997</v>
      </c>
      <c r="B200" s="1">
        <f>Date_List!A197</f>
        <v>43949</v>
      </c>
      <c r="C200" s="44">
        <f t="shared" si="4"/>
        <v>4</v>
      </c>
      <c r="D200" s="49">
        <f>SUMIFS(Source_Data!$S$3:$S$52586,Source_Data!$A$3:$A$52586,$B200,Source_Data!$E$3:$E$52586,D$3)/$A200</f>
        <v>0.76461819646683327</v>
      </c>
      <c r="E200" s="49">
        <f>SUMIFS(Source_Data!$S$3:$S$52586,Source_Data!$A$3:$A$52586,$B200,Source_Data!$E$3:$E$52586,E$3)/$A200</f>
        <v>0.77117404429719016</v>
      </c>
      <c r="F200" s="49">
        <f>SUMIFS(Source_Data!$S$3:$S$52586,Source_Data!$A$3:$A$52586,$B200,Source_Data!$E$3:$E$52586,F$3)/$A200</f>
        <v>0.7300470321859599</v>
      </c>
      <c r="G200" s="49">
        <f>SUMIFS(Source_Data!$S$3:$S$52586,Source_Data!$A$3:$A$52586,$B200,Source_Data!$E$3:$E$52586,G$3)/$A200</f>
        <v>0.67230932212941397</v>
      </c>
      <c r="H200" s="49">
        <f>SUMIFS(Source_Data!$S$3:$S$52586,Source_Data!$A$3:$A$52586,$B200,Source_Data!$E$3:$E$52586,H$3)/$A200</f>
        <v>0.56566707481336742</v>
      </c>
      <c r="I200" s="49">
        <f>SUMIFS(Source_Data!$S$3:$S$52586,Source_Data!$A$3:$A$52586,$B200,Source_Data!$E$3:$E$52586,I$3)/$A200</f>
        <v>0.38113381055985923</v>
      </c>
      <c r="J200" s="49">
        <f>SUMIFS(Source_Data!$S$3:$S$52586,Source_Data!$A$3:$A$52586,$B200,Source_Data!$E$3:$E$52586,J$3)/$A200</f>
        <v>0.25523061998777524</v>
      </c>
      <c r="K200" s="49">
        <f>SUMIFS(Source_Data!$S$3:$S$52586,Source_Data!$A$3:$A$52586,$B200,Source_Data!$E$3:$E$52586,K$3)/$A200</f>
        <v>0.15351237412463653</v>
      </c>
      <c r="L200" s="49">
        <f>SUMIFS(Source_Data!$S$3:$S$52586,Source_Data!$A$3:$A$52586,$B200,Source_Data!$E$3:$E$52586,L$3)/$A200</f>
        <v>5.2108370391985862E-2</v>
      </c>
      <c r="M200" s="49">
        <f>SUMIFS(Source_Data!$S$3:$S$52586,Source_Data!$A$3:$A$52586,$B200,Source_Data!$E$3:$E$52586,M$3)/$A200</f>
        <v>8.3853526136227052E-3</v>
      </c>
      <c r="N200" s="49">
        <f>SUMIFS(Source_Data!$S$3:$S$52586,Source_Data!$A$3:$A$52586,$B200,Source_Data!$E$3:$E$52586,N$3)/$A200</f>
        <v>6.7925297489316106E-3</v>
      </c>
      <c r="O200" s="49">
        <f>SUMIFS(Source_Data!$S$3:$S$52586,Source_Data!$A$3:$A$52586,$B200,Source_Data!$E$3:$E$52586,O$3)/$A200</f>
        <v>3.7782533441173986E-2</v>
      </c>
      <c r="P200" s="49">
        <f>SUMIFS(Source_Data!$S$3:$S$52586,Source_Data!$A$3:$A$52586,$B200,Source_Data!$E$3:$E$52586,P$3)/$A200</f>
        <v>5.3094925175891095E-2</v>
      </c>
      <c r="Q200" s="49">
        <f>SUMIFS(Source_Data!$S$3:$S$52586,Source_Data!$A$3:$A$52586,$B200,Source_Data!$E$3:$E$52586,Q$3)/$A200</f>
        <v>3.2989833159083298E-2</v>
      </c>
      <c r="R200" s="49">
        <f>SUMIFS(Source_Data!$S$3:$S$52586,Source_Data!$A$3:$A$52586,$B200,Source_Data!$E$3:$E$52586,R$3)/$A200</f>
        <v>1.6781081801186162E-2</v>
      </c>
      <c r="S200" s="49">
        <f>SUMIFS(Source_Data!$S$3:$S$52586,Source_Data!$A$3:$A$52586,$B200,Source_Data!$E$3:$E$52586,S$3)/$A200</f>
        <v>1.5175789846013775E-2</v>
      </c>
      <c r="T200" s="49">
        <f>SUMIFS(Source_Data!$S$3:$S$52586,Source_Data!$A$3:$A$52586,$B200,Source_Data!$E$3:$E$52586,T$3)/$A200</f>
        <v>8.1152243776997472E-3</v>
      </c>
      <c r="U200" s="49">
        <f>SUMIFS(Source_Data!$S$3:$S$52586,Source_Data!$A$3:$A$52586,$B200,Source_Data!$E$3:$E$52586,U$3)/$A200</f>
        <v>1.3656683046170293E-2</v>
      </c>
      <c r="V200" s="49">
        <f>SUMIFS(Source_Data!$S$3:$S$52586,Source_Data!$A$3:$A$52586,$B200,Source_Data!$E$3:$E$52586,V$3)/$A200</f>
        <v>3.0422403642627154E-2</v>
      </c>
      <c r="W200" s="49">
        <f>SUMIFS(Source_Data!$S$3:$S$52586,Source_Data!$A$3:$A$52586,$B200,Source_Data!$E$3:$E$52586,W$3)/$A200</f>
        <v>8.0150424266704864E-2</v>
      </c>
      <c r="X200" s="49">
        <f>SUMIFS(Source_Data!$S$3:$S$52586,Source_Data!$A$3:$A$52586,$B200,Source_Data!$E$3:$E$52586,X$3)/$A200</f>
        <v>0.10431974179673614</v>
      </c>
      <c r="Y200" s="49">
        <f>SUMIFS(Source_Data!$S$3:$S$52586,Source_Data!$A$3:$A$52586,$B200,Source_Data!$E$3:$E$52586,Y$3)/$A200</f>
        <v>0.14569557519826909</v>
      </c>
      <c r="Z200" s="49">
        <f>SUMIFS(Source_Data!$S$3:$S$52586,Source_Data!$A$3:$A$52586,$B200,Source_Data!$E$3:$E$52586,Z$3)/$A200</f>
        <v>0.16718218754811273</v>
      </c>
      <c r="AA200" s="49">
        <f>SUMIFS(Source_Data!$S$3:$S$52586,Source_Data!$A$3:$A$52586,$B200,Source_Data!$E$3:$E$52586,AA$3)/$A200</f>
        <v>0.14684453931060412</v>
      </c>
    </row>
    <row r="201" spans="1:27" x14ac:dyDescent="0.25">
      <c r="A201" s="10">
        <f>INDEX(Installed_Capacity!$H$33:$S$38,MATCH(YEAR('Wind_Profile (South)'!B201),Installed_Capacity!$G$33:$G$38,0),MATCH('Wind_Profile (South)'!C201,Installed_Capacity!$H$32:$S$32,0))</f>
        <v>3910.0899999999997</v>
      </c>
      <c r="B201" s="1">
        <f>Date_List!A198</f>
        <v>43945</v>
      </c>
      <c r="C201" s="44">
        <f t="shared" si="4"/>
        <v>4</v>
      </c>
      <c r="D201" s="49">
        <f>SUMIFS(Source_Data!$S$3:$S$52586,Source_Data!$A$3:$A$52586,$B201,Source_Data!$E$3:$E$52586,D$3)/$A201</f>
        <v>0.68062198362211623</v>
      </c>
      <c r="E201" s="49">
        <f>SUMIFS(Source_Data!$S$3:$S$52586,Source_Data!$A$3:$A$52586,$B201,Source_Data!$E$3:$E$52586,E$3)/$A201</f>
        <v>0.66882954512735004</v>
      </c>
      <c r="F201" s="49">
        <f>SUMIFS(Source_Data!$S$3:$S$52586,Source_Data!$A$3:$A$52586,$B201,Source_Data!$E$3:$E$52586,F$3)/$A201</f>
        <v>0.60762769552593421</v>
      </c>
      <c r="G201" s="49">
        <f>SUMIFS(Source_Data!$S$3:$S$52586,Source_Data!$A$3:$A$52586,$B201,Source_Data!$E$3:$E$52586,G$3)/$A201</f>
        <v>0.53598877680513757</v>
      </c>
      <c r="H201" s="49">
        <f>SUMIFS(Source_Data!$S$3:$S$52586,Source_Data!$A$3:$A$52586,$B201,Source_Data!$E$3:$E$52586,H$3)/$A201</f>
        <v>0.397196659405538</v>
      </c>
      <c r="I201" s="49">
        <f>SUMIFS(Source_Data!$S$3:$S$52586,Source_Data!$A$3:$A$52586,$B201,Source_Data!$E$3:$E$52586,I$3)/$A201</f>
        <v>0.34335513550608815</v>
      </c>
      <c r="J201" s="49">
        <f>SUMIFS(Source_Data!$S$3:$S$52586,Source_Data!$A$3:$A$52586,$B201,Source_Data!$E$3:$E$52586,J$3)/$A201</f>
        <v>0.24162911342373194</v>
      </c>
      <c r="K201" s="49">
        <f>SUMIFS(Source_Data!$S$3:$S$52586,Source_Data!$A$3:$A$52586,$B201,Source_Data!$E$3:$E$52586,K$3)/$A201</f>
        <v>0.11855662960520091</v>
      </c>
      <c r="L201" s="49">
        <f>SUMIFS(Source_Data!$S$3:$S$52586,Source_Data!$A$3:$A$52586,$B201,Source_Data!$E$3:$E$52586,L$3)/$A201</f>
        <v>3.5540165656544991E-2</v>
      </c>
      <c r="M201" s="49">
        <f>SUMIFS(Source_Data!$S$3:$S$52586,Source_Data!$A$3:$A$52586,$B201,Source_Data!$E$3:$E$52586,M$3)/$A201</f>
        <v>3.4768810641698789E-2</v>
      </c>
      <c r="N201" s="49">
        <f>SUMIFS(Source_Data!$S$3:$S$52586,Source_Data!$A$3:$A$52586,$B201,Source_Data!$E$3:$E$52586,N$3)/$A201</f>
        <v>5.4916101381553881E-2</v>
      </c>
      <c r="O201" s="49">
        <f>SUMIFS(Source_Data!$S$3:$S$52586,Source_Data!$A$3:$A$52586,$B201,Source_Data!$E$3:$E$52586,O$3)/$A201</f>
        <v>5.4357781208872434E-2</v>
      </c>
      <c r="P201" s="49">
        <f>SUMIFS(Source_Data!$S$3:$S$52586,Source_Data!$A$3:$A$52586,$B201,Source_Data!$E$3:$E$52586,P$3)/$A201</f>
        <v>3.5663637016283514E-2</v>
      </c>
      <c r="Q201" s="49">
        <f>SUMIFS(Source_Data!$S$3:$S$52586,Source_Data!$A$3:$A$52586,$B201,Source_Data!$E$3:$E$52586,Q$3)/$A201</f>
        <v>6.7509537884805723E-2</v>
      </c>
      <c r="R201" s="49">
        <f>SUMIFS(Source_Data!$S$3:$S$52586,Source_Data!$A$3:$A$52586,$B201,Source_Data!$E$3:$E$52586,R$3)/$A201</f>
        <v>0.1548706493206039</v>
      </c>
      <c r="S201" s="49">
        <f>SUMIFS(Source_Data!$S$3:$S$52586,Source_Data!$A$3:$A$52586,$B201,Source_Data!$E$3:$E$52586,S$3)/$A201</f>
        <v>0.23831232916070985</v>
      </c>
      <c r="T201" s="49">
        <f>SUMIFS(Source_Data!$S$3:$S$52586,Source_Data!$A$3:$A$52586,$B201,Source_Data!$E$3:$E$52586,T$3)/$A201</f>
        <v>0.27116713149057953</v>
      </c>
      <c r="U201" s="49">
        <f>SUMIFS(Source_Data!$S$3:$S$52586,Source_Data!$A$3:$A$52586,$B201,Source_Data!$E$3:$E$52586,U$3)/$A201</f>
        <v>0.37176459989591032</v>
      </c>
      <c r="V201" s="49">
        <f>SUMIFS(Source_Data!$S$3:$S$52586,Source_Data!$A$3:$A$52586,$B201,Source_Data!$E$3:$E$52586,V$3)/$A201</f>
        <v>0.44319953622602043</v>
      </c>
      <c r="W201" s="49">
        <f>SUMIFS(Source_Data!$S$3:$S$52586,Source_Data!$A$3:$A$52586,$B201,Source_Data!$E$3:$E$52586,W$3)/$A201</f>
        <v>0.49478825438902946</v>
      </c>
      <c r="X201" s="49">
        <f>SUMIFS(Source_Data!$S$3:$S$52586,Source_Data!$A$3:$A$52586,$B201,Source_Data!$E$3:$E$52586,X$3)/$A201</f>
        <v>0.52777311955428141</v>
      </c>
      <c r="Y201" s="49">
        <f>SUMIFS(Source_Data!$S$3:$S$52586,Source_Data!$A$3:$A$52586,$B201,Source_Data!$E$3:$E$52586,Y$3)/$A201</f>
        <v>0.55218280808600317</v>
      </c>
      <c r="Z201" s="49">
        <f>SUMIFS(Source_Data!$S$3:$S$52586,Source_Data!$A$3:$A$52586,$B201,Source_Data!$E$3:$E$52586,Z$3)/$A201</f>
        <v>0.55091746639949468</v>
      </c>
      <c r="AA201" s="49">
        <f>SUMIFS(Source_Data!$S$3:$S$52586,Source_Data!$A$3:$A$52586,$B201,Source_Data!$E$3:$E$52586,AA$3)/$A201</f>
        <v>0.48998338794350005</v>
      </c>
    </row>
    <row r="202" spans="1:27" x14ac:dyDescent="0.25">
      <c r="A202" s="10">
        <f>INDEX(Installed_Capacity!$H$33:$S$38,MATCH(YEAR('Wind_Profile (South)'!B202),Installed_Capacity!$G$33:$G$38,0),MATCH('Wind_Profile (South)'!C202,Installed_Capacity!$H$32:$S$32,0))</f>
        <v>3910.0899999999997</v>
      </c>
      <c r="B202" s="1">
        <f>Date_List!A199</f>
        <v>43946</v>
      </c>
      <c r="C202" s="44">
        <f t="shared" si="4"/>
        <v>4</v>
      </c>
      <c r="D202" s="49">
        <f>SUMIFS(Source_Data!$S$3:$S$52586,Source_Data!$A$3:$A$52586,$B202,Source_Data!$E$3:$E$52586,D$3)/$A202</f>
        <v>0.33886697213414529</v>
      </c>
      <c r="E202" s="49">
        <f>SUMIFS(Source_Data!$S$3:$S$52586,Source_Data!$A$3:$A$52586,$B202,Source_Data!$E$3:$E$52586,E$3)/$A202</f>
        <v>0.36442571385850459</v>
      </c>
      <c r="F202" s="49">
        <f>SUMIFS(Source_Data!$S$3:$S$52586,Source_Data!$A$3:$A$52586,$B202,Source_Data!$E$3:$E$52586,F$3)/$A202</f>
        <v>0.43561908560825968</v>
      </c>
      <c r="G202" s="49">
        <f>SUMIFS(Source_Data!$S$3:$S$52586,Source_Data!$A$3:$A$52586,$B202,Source_Data!$E$3:$E$52586,G$3)/$A202</f>
        <v>0.42634452163786513</v>
      </c>
      <c r="H202" s="49">
        <f>SUMIFS(Source_Data!$S$3:$S$52586,Source_Data!$A$3:$A$52586,$B202,Source_Data!$E$3:$E$52586,H$3)/$A202</f>
        <v>0.27891930572109597</v>
      </c>
      <c r="I202" s="49">
        <f>SUMIFS(Source_Data!$S$3:$S$52586,Source_Data!$A$3:$A$52586,$B202,Source_Data!$E$3:$E$52586,I$3)/$A202</f>
        <v>0.16957584070878165</v>
      </c>
      <c r="J202" s="49">
        <f>SUMIFS(Source_Data!$S$3:$S$52586,Source_Data!$A$3:$A$52586,$B202,Source_Data!$E$3:$E$52586,J$3)/$A202</f>
        <v>9.695358258428835E-2</v>
      </c>
      <c r="K202" s="49">
        <f>SUMIFS(Source_Data!$S$3:$S$52586,Source_Data!$A$3:$A$52586,$B202,Source_Data!$E$3:$E$52586,K$3)/$A202</f>
        <v>3.731364164635597E-2</v>
      </c>
      <c r="L202" s="49">
        <f>SUMIFS(Source_Data!$S$3:$S$52586,Source_Data!$A$3:$A$52586,$B202,Source_Data!$E$3:$E$52586,L$3)/$A202</f>
        <v>3.1467286770892745E-3</v>
      </c>
      <c r="M202" s="49">
        <f>SUMIFS(Source_Data!$S$3:$S$52586,Source_Data!$A$3:$A$52586,$B202,Source_Data!$E$3:$E$52586,M$3)/$A202</f>
        <v>1.5162592029850975E-3</v>
      </c>
      <c r="N202" s="49">
        <f>SUMIFS(Source_Data!$S$3:$S$52586,Source_Data!$A$3:$A$52586,$B202,Source_Data!$E$3:$E$52586,N$3)/$A202</f>
        <v>3.0364137805012166E-3</v>
      </c>
      <c r="O202" s="49">
        <f>SUMIFS(Source_Data!$S$3:$S$52586,Source_Data!$A$3:$A$52586,$B202,Source_Data!$E$3:$E$52586,O$3)/$A202</f>
        <v>8.1472366953190337E-3</v>
      </c>
      <c r="P202" s="49">
        <f>SUMIFS(Source_Data!$S$3:$S$52586,Source_Data!$A$3:$A$52586,$B202,Source_Data!$E$3:$E$52586,P$3)/$A202</f>
        <v>7.2853854517415202E-3</v>
      </c>
      <c r="Q202" s="49">
        <f>SUMIFS(Source_Data!$S$3:$S$52586,Source_Data!$A$3:$A$52586,$B202,Source_Data!$E$3:$E$52586,Q$3)/$A202</f>
        <v>3.9976135863880376E-3</v>
      </c>
      <c r="R202" s="49">
        <f>SUMIFS(Source_Data!$S$3:$S$52586,Source_Data!$A$3:$A$52586,$B202,Source_Data!$E$3:$E$52586,R$3)/$A202</f>
        <v>5.952243286983165E-3</v>
      </c>
      <c r="S202" s="49">
        <f>SUMIFS(Source_Data!$S$3:$S$52586,Source_Data!$A$3:$A$52586,$B202,Source_Data!$E$3:$E$52586,S$3)/$A202</f>
        <v>4.4876474804416269E-2</v>
      </c>
      <c r="T202" s="49">
        <f>SUMIFS(Source_Data!$S$3:$S$52586,Source_Data!$A$3:$A$52586,$B202,Source_Data!$E$3:$E$52586,T$3)/$A202</f>
        <v>0.14061708473104198</v>
      </c>
      <c r="U202" s="49">
        <f>SUMIFS(Source_Data!$S$3:$S$52586,Source_Data!$A$3:$A$52586,$B202,Source_Data!$E$3:$E$52586,U$3)/$A202</f>
        <v>0.25148845569948519</v>
      </c>
      <c r="V202" s="49">
        <f>SUMIFS(Source_Data!$S$3:$S$52586,Source_Data!$A$3:$A$52586,$B202,Source_Data!$E$3:$E$52586,V$3)/$A202</f>
        <v>0.35021158055952678</v>
      </c>
      <c r="W202" s="49">
        <f>SUMIFS(Source_Data!$S$3:$S$52586,Source_Data!$A$3:$A$52586,$B202,Source_Data!$E$3:$E$52586,W$3)/$A202</f>
        <v>0.402884289538604</v>
      </c>
      <c r="X202" s="49">
        <f>SUMIFS(Source_Data!$S$3:$S$52586,Source_Data!$A$3:$A$52586,$B202,Source_Data!$E$3:$E$52586,X$3)/$A202</f>
        <v>0.46626117282441076</v>
      </c>
      <c r="Y202" s="49">
        <f>SUMIFS(Source_Data!$S$3:$S$52586,Source_Data!$A$3:$A$52586,$B202,Source_Data!$E$3:$E$52586,Y$3)/$A202</f>
        <v>0.46223225964133818</v>
      </c>
      <c r="Z202" s="49">
        <f>SUMIFS(Source_Data!$S$3:$S$52586,Source_Data!$A$3:$A$52586,$B202,Source_Data!$E$3:$E$52586,Z$3)/$A202</f>
        <v>0.39470576242234839</v>
      </c>
      <c r="AA202" s="49">
        <f>SUMIFS(Source_Data!$S$3:$S$52586,Source_Data!$A$3:$A$52586,$B202,Source_Data!$E$3:$E$52586,AA$3)/$A202</f>
        <v>0.35012292096857106</v>
      </c>
    </row>
    <row r="203" spans="1:27" x14ac:dyDescent="0.25">
      <c r="A203" s="10">
        <f>INDEX(Installed_Capacity!$H$33:$S$38,MATCH(YEAR('Wind_Profile (South)'!B203),Installed_Capacity!$G$33:$G$38,0),MATCH('Wind_Profile (South)'!C203,Installed_Capacity!$H$32:$S$32,0))</f>
        <v>3910.0899999999997</v>
      </c>
      <c r="B203" s="1">
        <f>Date_List!A200</f>
        <v>43948</v>
      </c>
      <c r="C203" s="44">
        <f t="shared" si="4"/>
        <v>4</v>
      </c>
      <c r="D203" s="49">
        <f>SUMIFS(Source_Data!$S$3:$S$52586,Source_Data!$A$3:$A$52586,$B203,Source_Data!$E$3:$E$52586,D$3)/$A203</f>
        <v>0.651072725427292</v>
      </c>
      <c r="E203" s="49">
        <f>SUMIFS(Source_Data!$S$3:$S$52586,Source_Data!$A$3:$A$52586,$B203,Source_Data!$E$3:$E$52586,E$3)/$A203</f>
        <v>0.62066366550897811</v>
      </c>
      <c r="F203" s="49">
        <f>SUMIFS(Source_Data!$S$3:$S$52586,Source_Data!$A$3:$A$52586,$B203,Source_Data!$E$3:$E$52586,F$3)/$A203</f>
        <v>0.61963303151666582</v>
      </c>
      <c r="G203" s="49">
        <f>SUMIFS(Source_Data!$S$3:$S$52586,Source_Data!$A$3:$A$52586,$B203,Source_Data!$E$3:$E$52586,G$3)/$A203</f>
        <v>0.69397473736870519</v>
      </c>
      <c r="H203" s="49">
        <f>SUMIFS(Source_Data!$S$3:$S$52586,Source_Data!$A$3:$A$52586,$B203,Source_Data!$E$3:$E$52586,H$3)/$A203</f>
        <v>0.71406820359250056</v>
      </c>
      <c r="I203" s="49">
        <f>SUMIFS(Source_Data!$S$3:$S$52586,Source_Data!$A$3:$A$52586,$B203,Source_Data!$E$3:$E$52586,I$3)/$A203</f>
        <v>0.75317467536450577</v>
      </c>
      <c r="J203" s="49">
        <f>SUMIFS(Source_Data!$S$3:$S$52586,Source_Data!$A$3:$A$52586,$B203,Source_Data!$E$3:$E$52586,J$3)/$A203</f>
        <v>0.76999396186404923</v>
      </c>
      <c r="K203" s="49">
        <f>SUMIFS(Source_Data!$S$3:$S$52586,Source_Data!$A$3:$A$52586,$B203,Source_Data!$E$3:$E$52586,K$3)/$A203</f>
        <v>0.7093585595781684</v>
      </c>
      <c r="L203" s="49">
        <f>SUMIFS(Source_Data!$S$3:$S$52586,Source_Data!$A$3:$A$52586,$B203,Source_Data!$E$3:$E$52586,L$3)/$A203</f>
        <v>0.68438210571342351</v>
      </c>
      <c r="M203" s="49">
        <f>SUMIFS(Source_Data!$S$3:$S$52586,Source_Data!$A$3:$A$52586,$B203,Source_Data!$E$3:$E$52586,M$3)/$A203</f>
        <v>0.71925467358500705</v>
      </c>
      <c r="N203" s="49">
        <f>SUMIFS(Source_Data!$S$3:$S$52586,Source_Data!$A$3:$A$52586,$B203,Source_Data!$E$3:$E$52586,N$3)/$A203</f>
        <v>0.69140192795741284</v>
      </c>
      <c r="O203" s="49">
        <f>SUMIFS(Source_Data!$S$3:$S$52586,Source_Data!$A$3:$A$52586,$B203,Source_Data!$E$3:$E$52586,O$3)/$A203</f>
        <v>0.67361085671966636</v>
      </c>
      <c r="P203" s="49">
        <f>SUMIFS(Source_Data!$S$3:$S$52586,Source_Data!$A$3:$A$52586,$B203,Source_Data!$E$3:$E$52586,P$3)/$A203</f>
        <v>0.73058477265791844</v>
      </c>
      <c r="Q203" s="49">
        <f>SUMIFS(Source_Data!$S$3:$S$52586,Source_Data!$A$3:$A$52586,$B203,Source_Data!$E$3:$E$52586,Q$3)/$A203</f>
        <v>0.79273149525151598</v>
      </c>
      <c r="R203" s="49">
        <f>SUMIFS(Source_Data!$S$3:$S$52586,Source_Data!$A$3:$A$52586,$B203,Source_Data!$E$3:$E$52586,R$3)/$A203</f>
        <v>0.71741642927323934</v>
      </c>
      <c r="S203" s="49">
        <f>SUMIFS(Source_Data!$S$3:$S$52586,Source_Data!$A$3:$A$52586,$B203,Source_Data!$E$3:$E$52586,S$3)/$A203</f>
        <v>0.76076659188305129</v>
      </c>
      <c r="T203" s="49">
        <f>SUMIFS(Source_Data!$S$3:$S$52586,Source_Data!$A$3:$A$52586,$B203,Source_Data!$E$3:$E$52586,T$3)/$A203</f>
        <v>0.75636313912032715</v>
      </c>
      <c r="U203" s="49">
        <f>SUMIFS(Source_Data!$S$3:$S$52586,Source_Data!$A$3:$A$52586,$B203,Source_Data!$E$3:$E$52586,U$3)/$A203</f>
        <v>0.79005781488047599</v>
      </c>
      <c r="V203" s="49">
        <f>SUMIFS(Source_Data!$S$3:$S$52586,Source_Data!$A$3:$A$52586,$B203,Source_Data!$E$3:$E$52586,V$3)/$A203</f>
        <v>0.80052409551902903</v>
      </c>
      <c r="W203" s="49">
        <f>SUMIFS(Source_Data!$S$3:$S$52586,Source_Data!$A$3:$A$52586,$B203,Source_Data!$E$3:$E$52586,W$3)/$A203</f>
        <v>0.81877214003667442</v>
      </c>
      <c r="X203" s="49">
        <f>SUMIFS(Source_Data!$S$3:$S$52586,Source_Data!$A$3:$A$52586,$B203,Source_Data!$E$3:$E$52586,X$3)/$A203</f>
        <v>0.77909610226669979</v>
      </c>
      <c r="Y203" s="49">
        <f>SUMIFS(Source_Data!$S$3:$S$52586,Source_Data!$A$3:$A$52586,$B203,Source_Data!$E$3:$E$52586,Y$3)/$A203</f>
        <v>0.75292395214381258</v>
      </c>
      <c r="Z203" s="49">
        <f>SUMIFS(Source_Data!$S$3:$S$52586,Source_Data!$A$3:$A$52586,$B203,Source_Data!$E$3:$E$52586,Z$3)/$A203</f>
        <v>0.76710667877465744</v>
      </c>
      <c r="AA203" s="49">
        <f>SUMIFS(Source_Data!$S$3:$S$52586,Source_Data!$A$3:$A$52586,$B203,Source_Data!$E$3:$E$52586,AA$3)/$A203</f>
        <v>0.7633049509965244</v>
      </c>
    </row>
    <row r="204" spans="1:27" x14ac:dyDescent="0.25">
      <c r="A204" s="10">
        <f>INDEX(Installed_Capacity!$H$33:$S$38,MATCH(YEAR('Wind_Profile (South)'!B204),Installed_Capacity!$G$33:$G$38,0),MATCH('Wind_Profile (South)'!C204,Installed_Capacity!$H$32:$S$32,0))</f>
        <v>3910.0899999999997</v>
      </c>
      <c r="B204" s="1">
        <f>Date_List!A201</f>
        <v>43950</v>
      </c>
      <c r="C204" s="44">
        <f t="shared" si="4"/>
        <v>4</v>
      </c>
      <c r="D204" s="49">
        <f>SUMIFS(Source_Data!$S$3:$S$52586,Source_Data!$A$3:$A$52586,$B204,Source_Data!$E$3:$E$52586,D$3)/$A204</f>
        <v>0.11456974281973051</v>
      </c>
      <c r="E204" s="49">
        <f>SUMIFS(Source_Data!$S$3:$S$52586,Source_Data!$A$3:$A$52586,$B204,Source_Data!$E$3:$E$52586,E$3)/$A204</f>
        <v>7.6643046071062315E-2</v>
      </c>
      <c r="F204" s="49">
        <f>SUMIFS(Source_Data!$S$3:$S$52586,Source_Data!$A$3:$A$52586,$B204,Source_Data!$E$3:$E$52586,F$3)/$A204</f>
        <v>4.0263894653575751E-2</v>
      </c>
      <c r="G204" s="49">
        <f>SUMIFS(Source_Data!$S$3:$S$52586,Source_Data!$A$3:$A$52586,$B204,Source_Data!$E$3:$E$52586,G$3)/$A204</f>
        <v>1.9689275473966074E-2</v>
      </c>
      <c r="H204" s="49">
        <f>SUMIFS(Source_Data!$S$3:$S$52586,Source_Data!$A$3:$A$52586,$B204,Source_Data!$E$3:$E$52586,H$3)/$A204</f>
        <v>1.1233453530225647E-2</v>
      </c>
      <c r="I204" s="49">
        <f>SUMIFS(Source_Data!$S$3:$S$52586,Source_Data!$A$3:$A$52586,$B204,Source_Data!$E$3:$E$52586,I$3)/$A204</f>
        <v>8.1088825438800638E-3</v>
      </c>
      <c r="J204" s="49">
        <f>SUMIFS(Source_Data!$S$3:$S$52586,Source_Data!$A$3:$A$52586,$B204,Source_Data!$E$3:$E$52586,J$3)/$A204</f>
        <v>7.1046046686904906E-3</v>
      </c>
      <c r="K204" s="49">
        <f>SUMIFS(Source_Data!$S$3:$S$52586,Source_Data!$A$3:$A$52586,$B204,Source_Data!$E$3:$E$52586,K$3)/$A204</f>
        <v>9.605384733599483E-3</v>
      </c>
      <c r="L204" s="49">
        <f>SUMIFS(Source_Data!$S$3:$S$52586,Source_Data!$A$3:$A$52586,$B204,Source_Data!$E$3:$E$52586,L$3)/$A204</f>
        <v>6.4497465114613734E-3</v>
      </c>
      <c r="M204" s="49">
        <f>SUMIFS(Source_Data!$S$3:$S$52586,Source_Data!$A$3:$A$52586,$B204,Source_Data!$E$3:$E$52586,M$3)/$A204</f>
        <v>1.741955963417722E-3</v>
      </c>
      <c r="N204" s="49">
        <f>SUMIFS(Source_Data!$S$3:$S$52586,Source_Data!$A$3:$A$52586,$B204,Source_Data!$E$3:$E$52586,N$3)/$A204</f>
        <v>4.027001044221489E-3</v>
      </c>
      <c r="O204" s="49">
        <f>SUMIFS(Source_Data!$S$3:$S$52586,Source_Data!$A$3:$A$52586,$B204,Source_Data!$E$3:$E$52586,O$3)/$A204</f>
        <v>1.0597270452854027E-2</v>
      </c>
      <c r="P204" s="49">
        <f>SUMIFS(Source_Data!$S$3:$S$52586,Source_Data!$A$3:$A$52586,$B204,Source_Data!$E$3:$E$52586,P$3)/$A204</f>
        <v>2.598583156730408E-2</v>
      </c>
      <c r="Q204" s="49">
        <f>SUMIFS(Source_Data!$S$3:$S$52586,Source_Data!$A$3:$A$52586,$B204,Source_Data!$E$3:$E$52586,Q$3)/$A204</f>
        <v>7.5423750741798787E-2</v>
      </c>
      <c r="R204" s="49">
        <f>SUMIFS(Source_Data!$S$3:$S$52586,Source_Data!$A$3:$A$52586,$B204,Source_Data!$E$3:$E$52586,R$3)/$A204</f>
        <v>0.1220608330764765</v>
      </c>
      <c r="S204" s="49">
        <f>SUMIFS(Source_Data!$S$3:$S$52586,Source_Data!$A$3:$A$52586,$B204,Source_Data!$E$3:$E$52586,S$3)/$A204</f>
        <v>0.14762614251948164</v>
      </c>
      <c r="T204" s="49">
        <f>SUMIFS(Source_Data!$S$3:$S$52586,Source_Data!$A$3:$A$52586,$B204,Source_Data!$E$3:$E$52586,T$3)/$A204</f>
        <v>0.22369616238526482</v>
      </c>
      <c r="U204" s="49">
        <f>SUMIFS(Source_Data!$S$3:$S$52586,Source_Data!$A$3:$A$52586,$B204,Source_Data!$E$3:$E$52586,U$3)/$A204</f>
        <v>0.3291743518517477</v>
      </c>
      <c r="V204" s="49">
        <f>SUMIFS(Source_Data!$S$3:$S$52586,Source_Data!$A$3:$A$52586,$B204,Source_Data!$E$3:$E$52586,V$3)/$A204</f>
        <v>0.4231754946863116</v>
      </c>
      <c r="W204" s="49">
        <f>SUMIFS(Source_Data!$S$3:$S$52586,Source_Data!$A$3:$A$52586,$B204,Source_Data!$E$3:$E$52586,W$3)/$A204</f>
        <v>0.50055889618448679</v>
      </c>
      <c r="X204" s="49">
        <f>SUMIFS(Source_Data!$S$3:$S$52586,Source_Data!$A$3:$A$52586,$B204,Source_Data!$E$3:$E$52586,X$3)/$A204</f>
        <v>0.57411591934738082</v>
      </c>
      <c r="Y204" s="49">
        <f>SUMIFS(Source_Data!$S$3:$S$52586,Source_Data!$A$3:$A$52586,$B204,Source_Data!$E$3:$E$52586,Y$3)/$A204</f>
        <v>0.5320172154364734</v>
      </c>
      <c r="Z204" s="49">
        <f>SUMIFS(Source_Data!$S$3:$S$52586,Source_Data!$A$3:$A$52586,$B204,Source_Data!$E$3:$E$52586,Z$3)/$A204</f>
        <v>0.5377640702129618</v>
      </c>
      <c r="AA204" s="49">
        <f>SUMIFS(Source_Data!$S$3:$S$52586,Source_Data!$A$3:$A$52586,$B204,Source_Data!$E$3:$E$52586,AA$3)/$A204</f>
        <v>0.598108360736198</v>
      </c>
    </row>
    <row r="205" spans="1:27" x14ac:dyDescent="0.25">
      <c r="A205" s="10">
        <f>INDEX(Installed_Capacity!$H$33:$S$38,MATCH(YEAR('Wind_Profile (South)'!B205),Installed_Capacity!$G$33:$G$38,0),MATCH('Wind_Profile (South)'!C205,Installed_Capacity!$H$32:$S$32,0))</f>
        <v>3910.0899999999997</v>
      </c>
      <c r="B205" s="1">
        <f>Date_List!A202</f>
        <v>43978</v>
      </c>
      <c r="C205" s="44">
        <f t="shared" si="4"/>
        <v>5</v>
      </c>
      <c r="D205" s="49">
        <f>SUMIFS(Source_Data!$S$3:$S$52586,Source_Data!$A$3:$A$52586,$B205,Source_Data!$E$3:$E$52586,D$3)/$A205</f>
        <v>0.61788146029452018</v>
      </c>
      <c r="E205" s="49">
        <f>SUMIFS(Source_Data!$S$3:$S$52586,Source_Data!$A$3:$A$52586,$B205,Source_Data!$E$3:$E$52586,E$3)/$A205</f>
        <v>0.63113196520259129</v>
      </c>
      <c r="F205" s="49">
        <f>SUMIFS(Source_Data!$S$3:$S$52586,Source_Data!$A$3:$A$52586,$B205,Source_Data!$E$3:$E$52586,F$3)/$A205</f>
        <v>0.61721177793247728</v>
      </c>
      <c r="G205" s="49">
        <f>SUMIFS(Source_Data!$S$3:$S$52586,Source_Data!$A$3:$A$52586,$B205,Source_Data!$E$3:$E$52586,G$3)/$A205</f>
        <v>0.54308521471398352</v>
      </c>
      <c r="H205" s="49">
        <f>SUMIFS(Source_Data!$S$3:$S$52586,Source_Data!$A$3:$A$52586,$B205,Source_Data!$E$3:$E$52586,H$3)/$A205</f>
        <v>0.52511995715980964</v>
      </c>
      <c r="I205" s="49">
        <f>SUMIFS(Source_Data!$S$3:$S$52586,Source_Data!$A$3:$A$52586,$B205,Source_Data!$E$3:$E$52586,I$3)/$A205</f>
        <v>0.50417817888156025</v>
      </c>
      <c r="J205" s="49">
        <f>SUMIFS(Source_Data!$S$3:$S$52586,Source_Data!$A$3:$A$52586,$B205,Source_Data!$E$3:$E$52586,J$3)/$A205</f>
        <v>0.4339442434547543</v>
      </c>
      <c r="K205" s="49">
        <f>SUMIFS(Source_Data!$S$3:$S$52586,Source_Data!$A$3:$A$52586,$B205,Source_Data!$E$3:$E$52586,K$3)/$A205</f>
        <v>0.34977421217516735</v>
      </c>
      <c r="L205" s="49">
        <f>SUMIFS(Source_Data!$S$3:$S$52586,Source_Data!$A$3:$A$52586,$B205,Source_Data!$E$3:$E$52586,L$3)/$A205</f>
        <v>0.25756802991619121</v>
      </c>
      <c r="M205" s="49">
        <f>SUMIFS(Source_Data!$S$3:$S$52586,Source_Data!$A$3:$A$52586,$B205,Source_Data!$E$3:$E$52586,M$3)/$A205</f>
        <v>0.17264654713216321</v>
      </c>
      <c r="N205" s="49">
        <f>SUMIFS(Source_Data!$S$3:$S$52586,Source_Data!$A$3:$A$52586,$B205,Source_Data!$E$3:$E$52586,N$3)/$A205</f>
        <v>9.5365758207100096E-2</v>
      </c>
      <c r="O205" s="49">
        <f>SUMIFS(Source_Data!$S$3:$S$52586,Source_Data!$A$3:$A$52586,$B205,Source_Data!$E$3:$E$52586,O$3)/$A205</f>
        <v>7.0737002007114941E-2</v>
      </c>
      <c r="P205" s="49">
        <f>SUMIFS(Source_Data!$S$3:$S$52586,Source_Data!$A$3:$A$52586,$B205,Source_Data!$E$3:$E$52586,P$3)/$A205</f>
        <v>6.3758540218000107E-2</v>
      </c>
      <c r="Q205" s="49">
        <f>SUMIFS(Source_Data!$S$3:$S$52586,Source_Data!$A$3:$A$52586,$B205,Source_Data!$E$3:$E$52586,Q$3)/$A205</f>
        <v>0.10041118781920622</v>
      </c>
      <c r="R205" s="49">
        <f>SUMIFS(Source_Data!$S$3:$S$52586,Source_Data!$A$3:$A$52586,$B205,Source_Data!$E$3:$E$52586,R$3)/$A205</f>
        <v>0.14814823778071604</v>
      </c>
      <c r="S205" s="49">
        <f>SUMIFS(Source_Data!$S$3:$S$52586,Source_Data!$A$3:$A$52586,$B205,Source_Data!$E$3:$E$52586,S$3)/$A205</f>
        <v>0.22681128297686243</v>
      </c>
      <c r="T205" s="49">
        <f>SUMIFS(Source_Data!$S$3:$S$52586,Source_Data!$A$3:$A$52586,$B205,Source_Data!$E$3:$E$52586,T$3)/$A205</f>
        <v>0.31347836341132812</v>
      </c>
      <c r="U205" s="49">
        <f>SUMIFS(Source_Data!$S$3:$S$52586,Source_Data!$A$3:$A$52586,$B205,Source_Data!$E$3:$E$52586,U$3)/$A205</f>
        <v>0.43099058102805821</v>
      </c>
      <c r="V205" s="49">
        <f>SUMIFS(Source_Data!$S$3:$S$52586,Source_Data!$A$3:$A$52586,$B205,Source_Data!$E$3:$E$52586,V$3)/$A205</f>
        <v>0.5207938582324193</v>
      </c>
      <c r="W205" s="49">
        <f>SUMIFS(Source_Data!$S$3:$S$52586,Source_Data!$A$3:$A$52586,$B205,Source_Data!$E$3:$E$52586,W$3)/$A205</f>
        <v>0.50007174551250744</v>
      </c>
      <c r="X205" s="49">
        <f>SUMIFS(Source_Data!$S$3:$S$52586,Source_Data!$A$3:$A$52586,$B205,Source_Data!$E$3:$E$52586,X$3)/$A205</f>
        <v>0.5051389166425837</v>
      </c>
      <c r="Y205" s="49">
        <f>SUMIFS(Source_Data!$S$3:$S$52586,Source_Data!$A$3:$A$52586,$B205,Source_Data!$E$3:$E$52586,Y$3)/$A205</f>
        <v>0.49100057889179027</v>
      </c>
      <c r="Z205" s="49">
        <f>SUMIFS(Source_Data!$S$3:$S$52586,Source_Data!$A$3:$A$52586,$B205,Source_Data!$E$3:$E$52586,Z$3)/$A205</f>
        <v>0.45605570475922552</v>
      </c>
      <c r="AA205" s="49">
        <f>SUMIFS(Source_Data!$S$3:$S$52586,Source_Data!$A$3:$A$52586,$B205,Source_Data!$E$3:$E$52586,AA$3)/$A205</f>
        <v>0.43318809106772482</v>
      </c>
    </row>
    <row r="206" spans="1:27" x14ac:dyDescent="0.25">
      <c r="A206" s="10">
        <f>INDEX(Installed_Capacity!$H$33:$S$38,MATCH(YEAR('Wind_Profile (South)'!B206),Installed_Capacity!$G$33:$G$38,0),MATCH('Wind_Profile (South)'!C206,Installed_Capacity!$H$32:$S$32,0))</f>
        <v>3910.0899999999997</v>
      </c>
      <c r="B206" s="1">
        <f>Date_List!A203</f>
        <v>43977</v>
      </c>
      <c r="C206" s="44">
        <f t="shared" si="4"/>
        <v>5</v>
      </c>
      <c r="D206" s="49">
        <f>SUMIFS(Source_Data!$S$3:$S$52586,Source_Data!$A$3:$A$52586,$B206,Source_Data!$E$3:$E$52586,D$3)/$A206</f>
        <v>0.37622723037091221</v>
      </c>
      <c r="E206" s="49">
        <f>SUMIFS(Source_Data!$S$3:$S$52586,Source_Data!$A$3:$A$52586,$B206,Source_Data!$E$3:$E$52586,E$3)/$A206</f>
        <v>0.43141938772560229</v>
      </c>
      <c r="F206" s="49">
        <f>SUMIFS(Source_Data!$S$3:$S$52586,Source_Data!$A$3:$A$52586,$B206,Source_Data!$E$3:$E$52586,F$3)/$A206</f>
        <v>0.42150644067885906</v>
      </c>
      <c r="G206" s="49">
        <f>SUMIFS(Source_Data!$S$3:$S$52586,Source_Data!$A$3:$A$52586,$B206,Source_Data!$E$3:$E$52586,G$3)/$A206</f>
        <v>0.38526497834960322</v>
      </c>
      <c r="H206" s="49">
        <f>SUMIFS(Source_Data!$S$3:$S$52586,Source_Data!$A$3:$A$52586,$B206,Source_Data!$E$3:$E$52586,H$3)/$A206</f>
        <v>0.35067256423637311</v>
      </c>
      <c r="I206" s="49">
        <f>SUMIFS(Source_Data!$S$3:$S$52586,Source_Data!$A$3:$A$52586,$B206,Source_Data!$E$3:$E$52586,I$3)/$A206</f>
        <v>0.31369556174666063</v>
      </c>
      <c r="J206" s="49">
        <f>SUMIFS(Source_Data!$S$3:$S$52586,Source_Data!$A$3:$A$52586,$B206,Source_Data!$E$3:$E$52586,J$3)/$A206</f>
        <v>0.27240696283640536</v>
      </c>
      <c r="K206" s="49">
        <f>SUMIFS(Source_Data!$S$3:$S$52586,Source_Data!$A$3:$A$52586,$B206,Source_Data!$E$3:$E$52586,K$3)/$A206</f>
        <v>0.16428690778447558</v>
      </c>
      <c r="L206" s="49">
        <f>SUMIFS(Source_Data!$S$3:$S$52586,Source_Data!$A$3:$A$52586,$B206,Source_Data!$E$3:$E$52586,L$3)/$A206</f>
        <v>6.9412461208054041E-2</v>
      </c>
      <c r="M206" s="49">
        <f>SUMIFS(Source_Data!$S$3:$S$52586,Source_Data!$A$3:$A$52586,$B206,Source_Data!$E$3:$E$52586,M$3)/$A206</f>
        <v>1.6086318588574688E-2</v>
      </c>
      <c r="N206" s="49">
        <f>SUMIFS(Source_Data!$S$3:$S$52586,Source_Data!$A$3:$A$52586,$B206,Source_Data!$E$3:$E$52586,N$3)/$A206</f>
        <v>3.2256622783618794E-3</v>
      </c>
      <c r="O206" s="49">
        <f>SUMIFS(Source_Data!$S$3:$S$52586,Source_Data!$A$3:$A$52586,$B206,Source_Data!$E$3:$E$52586,O$3)/$A206</f>
        <v>2.6867147602740605E-3</v>
      </c>
      <c r="P206" s="49">
        <f>SUMIFS(Source_Data!$S$3:$S$52586,Source_Data!$A$3:$A$52586,$B206,Source_Data!$E$3:$E$52586,P$3)/$A206</f>
        <v>6.7192118562488332E-3</v>
      </c>
      <c r="Q206" s="49">
        <f>SUMIFS(Source_Data!$S$3:$S$52586,Source_Data!$A$3:$A$52586,$B206,Source_Data!$E$3:$E$52586,Q$3)/$A206</f>
        <v>9.7488119426918565E-3</v>
      </c>
      <c r="R206" s="49">
        <f>SUMIFS(Source_Data!$S$3:$S$52586,Source_Data!$A$3:$A$52586,$B206,Source_Data!$E$3:$E$52586,R$3)/$A206</f>
        <v>1.7298983848197867E-2</v>
      </c>
      <c r="S206" s="49">
        <f>SUMIFS(Source_Data!$S$3:$S$52586,Source_Data!$A$3:$A$52586,$B206,Source_Data!$E$3:$E$52586,S$3)/$A206</f>
        <v>5.3169576904879431E-2</v>
      </c>
      <c r="T206" s="49">
        <f>SUMIFS(Source_Data!$S$3:$S$52586,Source_Data!$A$3:$A$52586,$B206,Source_Data!$E$3:$E$52586,T$3)/$A206</f>
        <v>0.14047351790751619</v>
      </c>
      <c r="U206" s="49">
        <f>SUMIFS(Source_Data!$S$3:$S$52586,Source_Data!$A$3:$A$52586,$B206,Source_Data!$E$3:$E$52586,U$3)/$A206</f>
        <v>0.25325839431880087</v>
      </c>
      <c r="V206" s="49">
        <f>SUMIFS(Source_Data!$S$3:$S$52586,Source_Data!$A$3:$A$52586,$B206,Source_Data!$E$3:$E$52586,V$3)/$A206</f>
        <v>0.3060671406773246</v>
      </c>
      <c r="W206" s="49">
        <f>SUMIFS(Source_Data!$S$3:$S$52586,Source_Data!$A$3:$A$52586,$B206,Source_Data!$E$3:$E$52586,W$3)/$A206</f>
        <v>0.33805521078645251</v>
      </c>
      <c r="X206" s="49">
        <f>SUMIFS(Source_Data!$S$3:$S$52586,Source_Data!$A$3:$A$52586,$B206,Source_Data!$E$3:$E$52586,X$3)/$A206</f>
        <v>0.41834805591840596</v>
      </c>
      <c r="Y206" s="49">
        <f>SUMIFS(Source_Data!$S$3:$S$52586,Source_Data!$A$3:$A$52586,$B206,Source_Data!$E$3:$E$52586,Y$3)/$A206</f>
        <v>0.46412836198501828</v>
      </c>
      <c r="Z206" s="49">
        <f>SUMIFS(Source_Data!$S$3:$S$52586,Source_Data!$A$3:$A$52586,$B206,Source_Data!$E$3:$E$52586,Z$3)/$A206</f>
        <v>0.46262739942942499</v>
      </c>
      <c r="AA206" s="49">
        <f>SUMIFS(Source_Data!$S$3:$S$52586,Source_Data!$A$3:$A$52586,$B206,Source_Data!$E$3:$E$52586,AA$3)/$A206</f>
        <v>0.52510820290351379</v>
      </c>
    </row>
    <row r="207" spans="1:27" x14ac:dyDescent="0.25">
      <c r="A207" s="10">
        <f>INDEX(Installed_Capacity!$H$33:$S$38,MATCH(YEAR('Wind_Profile (South)'!B207),Installed_Capacity!$G$33:$G$38,0),MATCH('Wind_Profile (South)'!C207,Installed_Capacity!$H$32:$S$32,0))</f>
        <v>3910.0899999999997</v>
      </c>
      <c r="B207" s="1">
        <f>Date_List!A204</f>
        <v>43979</v>
      </c>
      <c r="C207" s="44">
        <f t="shared" si="4"/>
        <v>5</v>
      </c>
      <c r="D207" s="49">
        <f>SUMIFS(Source_Data!$S$3:$S$52586,Source_Data!$A$3:$A$52586,$B207,Source_Data!$E$3:$E$52586,D$3)/$A207</f>
        <v>0.44707798862251258</v>
      </c>
      <c r="E207" s="49">
        <f>SUMIFS(Source_Data!$S$3:$S$52586,Source_Data!$A$3:$A$52586,$B207,Source_Data!$E$3:$E$52586,E$3)/$A207</f>
        <v>0.52009157514456195</v>
      </c>
      <c r="F207" s="49">
        <f>SUMIFS(Source_Data!$S$3:$S$52586,Source_Data!$A$3:$A$52586,$B207,Source_Data!$E$3:$E$52586,F$3)/$A207</f>
        <v>0.54459313240155605</v>
      </c>
      <c r="G207" s="49">
        <f>SUMIFS(Source_Data!$S$3:$S$52586,Source_Data!$A$3:$A$52586,$B207,Source_Data!$E$3:$E$52586,G$3)/$A207</f>
        <v>0.49448040947599675</v>
      </c>
      <c r="H207" s="49">
        <f>SUMIFS(Source_Data!$S$3:$S$52586,Source_Data!$A$3:$A$52586,$B207,Source_Data!$E$3:$E$52586,H$3)/$A207</f>
        <v>0.46373979066082882</v>
      </c>
      <c r="I207" s="49">
        <f>SUMIFS(Source_Data!$S$3:$S$52586,Source_Data!$A$3:$A$52586,$B207,Source_Data!$E$3:$E$52586,I$3)/$A207</f>
        <v>0.42114841287463978</v>
      </c>
      <c r="J207" s="49">
        <f>SUMIFS(Source_Data!$S$3:$S$52586,Source_Data!$A$3:$A$52586,$B207,Source_Data!$E$3:$E$52586,J$3)/$A207</f>
        <v>0.3532255966773144</v>
      </c>
      <c r="K207" s="49">
        <f>SUMIFS(Source_Data!$S$3:$S$52586,Source_Data!$A$3:$A$52586,$B207,Source_Data!$E$3:$E$52586,K$3)/$A207</f>
        <v>0.24551899877240679</v>
      </c>
      <c r="L207" s="49">
        <f>SUMIFS(Source_Data!$S$3:$S$52586,Source_Data!$A$3:$A$52586,$B207,Source_Data!$E$3:$E$52586,L$3)/$A207</f>
        <v>0.16320197329243064</v>
      </c>
      <c r="M207" s="49">
        <f>SUMIFS(Source_Data!$S$3:$S$52586,Source_Data!$A$3:$A$52586,$B207,Source_Data!$E$3:$E$52586,M$3)/$A207</f>
        <v>9.2607187774450206E-2</v>
      </c>
      <c r="N207" s="49">
        <f>SUMIFS(Source_Data!$S$3:$S$52586,Source_Data!$A$3:$A$52586,$B207,Source_Data!$E$3:$E$52586,N$3)/$A207</f>
        <v>2.5522233137600416E-2</v>
      </c>
      <c r="O207" s="49">
        <f>SUMIFS(Source_Data!$S$3:$S$52586,Source_Data!$A$3:$A$52586,$B207,Source_Data!$E$3:$E$52586,O$3)/$A207</f>
        <v>9.9853506724909159E-3</v>
      </c>
      <c r="P207" s="49">
        <f>SUMIFS(Source_Data!$S$3:$S$52586,Source_Data!$A$3:$A$52586,$B207,Source_Data!$E$3:$E$52586,P$3)/$A207</f>
        <v>1.4407523871829038E-2</v>
      </c>
      <c r="Q207" s="49">
        <f>SUMIFS(Source_Data!$S$3:$S$52586,Source_Data!$A$3:$A$52586,$B207,Source_Data!$E$3:$E$52586,Q$3)/$A207</f>
        <v>3.1388457989969538E-2</v>
      </c>
      <c r="R207" s="49">
        <f>SUMIFS(Source_Data!$S$3:$S$52586,Source_Data!$A$3:$A$52586,$B207,Source_Data!$E$3:$E$52586,R$3)/$A207</f>
        <v>0.10570874353940703</v>
      </c>
      <c r="S207" s="49">
        <f>SUMIFS(Source_Data!$S$3:$S$52586,Source_Data!$A$3:$A$52586,$B207,Source_Data!$E$3:$E$52586,S$3)/$A207</f>
        <v>0.19538055899915346</v>
      </c>
      <c r="T207" s="49">
        <f>SUMIFS(Source_Data!$S$3:$S$52586,Source_Data!$A$3:$A$52586,$B207,Source_Data!$E$3:$E$52586,T$3)/$A207</f>
        <v>0.20953575157195872</v>
      </c>
      <c r="U207" s="49">
        <f>SUMIFS(Source_Data!$S$3:$S$52586,Source_Data!$A$3:$A$52586,$B207,Source_Data!$E$3:$E$52586,U$3)/$A207</f>
        <v>0.20701083363554293</v>
      </c>
      <c r="V207" s="49">
        <f>SUMIFS(Source_Data!$S$3:$S$52586,Source_Data!$A$3:$A$52586,$B207,Source_Data!$E$3:$E$52586,V$3)/$A207</f>
        <v>0.22019983189415079</v>
      </c>
      <c r="W207" s="49">
        <f>SUMIFS(Source_Data!$S$3:$S$52586,Source_Data!$A$3:$A$52586,$B207,Source_Data!$E$3:$E$52586,W$3)/$A207</f>
        <v>0.2023707652422323</v>
      </c>
      <c r="X207" s="49">
        <f>SUMIFS(Source_Data!$S$3:$S$52586,Source_Data!$A$3:$A$52586,$B207,Source_Data!$E$3:$E$52586,X$3)/$A207</f>
        <v>0.26880963828044879</v>
      </c>
      <c r="Y207" s="49">
        <f>SUMIFS(Source_Data!$S$3:$S$52586,Source_Data!$A$3:$A$52586,$B207,Source_Data!$E$3:$E$52586,Y$3)/$A207</f>
        <v>0.30811957363769121</v>
      </c>
      <c r="Z207" s="49">
        <f>SUMIFS(Source_Data!$S$3:$S$52586,Source_Data!$A$3:$A$52586,$B207,Source_Data!$E$3:$E$52586,Z$3)/$A207</f>
        <v>0.25730924705543862</v>
      </c>
      <c r="AA207" s="49">
        <f>SUMIFS(Source_Data!$S$3:$S$52586,Source_Data!$A$3:$A$52586,$B207,Source_Data!$E$3:$E$52586,AA$3)/$A207</f>
        <v>0.22701518877570595</v>
      </c>
    </row>
    <row r="208" spans="1:27" x14ac:dyDescent="0.25">
      <c r="A208" s="10">
        <f>INDEX(Installed_Capacity!$H$33:$S$38,MATCH(YEAR('Wind_Profile (South)'!B208),Installed_Capacity!$G$33:$G$38,0),MATCH('Wind_Profile (South)'!C208,Installed_Capacity!$H$32:$S$32,0))</f>
        <v>3910.0899999999997</v>
      </c>
      <c r="B208" s="1">
        <f>Date_List!A205</f>
        <v>43958</v>
      </c>
      <c r="C208" s="44">
        <f t="shared" si="4"/>
        <v>5</v>
      </c>
      <c r="D208" s="49">
        <f>SUMIFS(Source_Data!$S$3:$S$52586,Source_Data!$A$3:$A$52586,$B208,Source_Data!$E$3:$E$52586,D$3)/$A208</f>
        <v>0.60298919543642227</v>
      </c>
      <c r="E208" s="49">
        <f>SUMIFS(Source_Data!$S$3:$S$52586,Source_Data!$A$3:$A$52586,$B208,Source_Data!$E$3:$E$52586,E$3)/$A208</f>
        <v>0.51235156768156231</v>
      </c>
      <c r="F208" s="49">
        <f>SUMIFS(Source_Data!$S$3:$S$52586,Source_Data!$A$3:$A$52586,$B208,Source_Data!$E$3:$E$52586,F$3)/$A208</f>
        <v>0.41863353841855305</v>
      </c>
      <c r="G208" s="49">
        <f>SUMIFS(Source_Data!$S$3:$S$52586,Source_Data!$A$3:$A$52586,$B208,Source_Data!$E$3:$E$52586,G$3)/$A208</f>
        <v>0.33498829395666091</v>
      </c>
      <c r="H208" s="49">
        <f>SUMIFS(Source_Data!$S$3:$S$52586,Source_Data!$A$3:$A$52586,$B208,Source_Data!$E$3:$E$52586,H$3)/$A208</f>
        <v>0.20232787296353794</v>
      </c>
      <c r="I208" s="49">
        <f>SUMIFS(Source_Data!$S$3:$S$52586,Source_Data!$A$3:$A$52586,$B208,Source_Data!$E$3:$E$52586,I$3)/$A208</f>
        <v>0.10945868347454919</v>
      </c>
      <c r="J208" s="49">
        <f>SUMIFS(Source_Data!$S$3:$S$52586,Source_Data!$A$3:$A$52586,$B208,Source_Data!$E$3:$E$52586,J$3)/$A208</f>
        <v>5.3861379258022202E-2</v>
      </c>
      <c r="K208" s="49">
        <f>SUMIFS(Source_Data!$S$3:$S$52586,Source_Data!$A$3:$A$52586,$B208,Source_Data!$E$3:$E$52586,K$3)/$A208</f>
        <v>2.6396667963141517E-2</v>
      </c>
      <c r="L208" s="49">
        <f>SUMIFS(Source_Data!$S$3:$S$52586,Source_Data!$A$3:$A$52586,$B208,Source_Data!$E$3:$E$52586,L$3)/$A208</f>
        <v>2.0802268406098071E-2</v>
      </c>
      <c r="M208" s="49">
        <f>SUMIFS(Source_Data!$S$3:$S$52586,Source_Data!$A$3:$A$52586,$B208,Source_Data!$E$3:$E$52586,M$3)/$A208</f>
        <v>1.9440853049674051E-2</v>
      </c>
      <c r="N208" s="49">
        <f>SUMIFS(Source_Data!$S$3:$S$52586,Source_Data!$A$3:$A$52586,$B208,Source_Data!$E$3:$E$52586,N$3)/$A208</f>
        <v>4.2599507165819721E-2</v>
      </c>
      <c r="O208" s="49">
        <f>SUMIFS(Source_Data!$S$3:$S$52586,Source_Data!$A$3:$A$52586,$B208,Source_Data!$E$3:$E$52586,O$3)/$A208</f>
        <v>7.6141374472198847E-2</v>
      </c>
      <c r="P208" s="49">
        <f>SUMIFS(Source_Data!$S$3:$S$52586,Source_Data!$A$3:$A$52586,$B208,Source_Data!$E$3:$E$52586,P$3)/$A208</f>
        <v>8.052384220260915E-2</v>
      </c>
      <c r="Q208" s="49">
        <f>SUMIFS(Source_Data!$S$3:$S$52586,Source_Data!$A$3:$A$52586,$B208,Source_Data!$E$3:$E$52586,Q$3)/$A208</f>
        <v>4.3919642616921863E-2</v>
      </c>
      <c r="R208" s="49">
        <f>SUMIFS(Source_Data!$S$3:$S$52586,Source_Data!$A$3:$A$52586,$B208,Source_Data!$E$3:$E$52586,R$3)/$A208</f>
        <v>2.6680242908986754E-2</v>
      </c>
      <c r="S208" s="49">
        <f>SUMIFS(Source_Data!$S$3:$S$52586,Source_Data!$A$3:$A$52586,$B208,Source_Data!$E$3:$E$52586,S$3)/$A208</f>
        <v>1.9885051288845015E-2</v>
      </c>
      <c r="T208" s="49">
        <f>SUMIFS(Source_Data!$S$3:$S$52586,Source_Data!$A$3:$A$52586,$B208,Source_Data!$E$3:$E$52586,T$3)/$A208</f>
        <v>4.4693275561176346E-2</v>
      </c>
      <c r="U208" s="49">
        <f>SUMIFS(Source_Data!$S$3:$S$52586,Source_Data!$A$3:$A$52586,$B208,Source_Data!$E$3:$E$52586,U$3)/$A208</f>
        <v>7.2170350356897159E-2</v>
      </c>
      <c r="V208" s="49">
        <f>SUMIFS(Source_Data!$S$3:$S$52586,Source_Data!$A$3:$A$52586,$B208,Source_Data!$E$3:$E$52586,V$3)/$A208</f>
        <v>0.11449133832673929</v>
      </c>
      <c r="W208" s="49">
        <f>SUMIFS(Source_Data!$S$3:$S$52586,Source_Data!$A$3:$A$52586,$B208,Source_Data!$E$3:$E$52586,W$3)/$A208</f>
        <v>0.24510278622384654</v>
      </c>
      <c r="X208" s="49">
        <f>SUMIFS(Source_Data!$S$3:$S$52586,Source_Data!$A$3:$A$52586,$B208,Source_Data!$E$3:$E$52586,X$3)/$A208</f>
        <v>0.34112348718853025</v>
      </c>
      <c r="Y208" s="49">
        <f>SUMIFS(Source_Data!$S$3:$S$52586,Source_Data!$A$3:$A$52586,$B208,Source_Data!$E$3:$E$52586,Y$3)/$A208</f>
        <v>0.24714620413136273</v>
      </c>
      <c r="Z208" s="49">
        <f>SUMIFS(Source_Data!$S$3:$S$52586,Source_Data!$A$3:$A$52586,$B208,Source_Data!$E$3:$E$52586,Z$3)/$A208</f>
        <v>0.20197916647698649</v>
      </c>
      <c r="AA208" s="49">
        <f>SUMIFS(Source_Data!$S$3:$S$52586,Source_Data!$A$3:$A$52586,$B208,Source_Data!$E$3:$E$52586,AA$3)/$A208</f>
        <v>0.16454223008651975</v>
      </c>
    </row>
    <row r="209" spans="1:27" x14ac:dyDescent="0.25">
      <c r="A209" s="10">
        <f>INDEX(Installed_Capacity!$H$33:$S$38,MATCH(YEAR('Wind_Profile (South)'!B209),Installed_Capacity!$G$33:$G$38,0),MATCH('Wind_Profile (South)'!C209,Installed_Capacity!$H$32:$S$32,0))</f>
        <v>3910.0899999999997</v>
      </c>
      <c r="B209" s="1">
        <f>Date_List!A206</f>
        <v>43976</v>
      </c>
      <c r="C209" s="44">
        <f t="shared" si="4"/>
        <v>5</v>
      </c>
      <c r="D209" s="49">
        <f>SUMIFS(Source_Data!$S$3:$S$52586,Source_Data!$A$3:$A$52586,$B209,Source_Data!$E$3:$E$52586,D$3)/$A209</f>
        <v>0.27688592061538225</v>
      </c>
      <c r="E209" s="49">
        <f>SUMIFS(Source_Data!$S$3:$S$52586,Source_Data!$A$3:$A$52586,$B209,Source_Data!$E$3:$E$52586,E$3)/$A209</f>
        <v>0.26459243298594154</v>
      </c>
      <c r="F209" s="49">
        <f>SUMIFS(Source_Data!$S$3:$S$52586,Source_Data!$A$3:$A$52586,$B209,Source_Data!$E$3:$E$52586,F$3)/$A209</f>
        <v>0.21451130158589701</v>
      </c>
      <c r="G209" s="49">
        <f>SUMIFS(Source_Data!$S$3:$S$52586,Source_Data!$A$3:$A$52586,$B209,Source_Data!$E$3:$E$52586,G$3)/$A209</f>
        <v>0.13113621306159193</v>
      </c>
      <c r="H209" s="49">
        <f>SUMIFS(Source_Data!$S$3:$S$52586,Source_Data!$A$3:$A$52586,$B209,Source_Data!$E$3:$E$52586,H$3)/$A209</f>
        <v>6.0713782205268935E-2</v>
      </c>
      <c r="I209" s="49">
        <f>SUMIFS(Source_Data!$S$3:$S$52586,Source_Data!$A$3:$A$52586,$B209,Source_Data!$E$3:$E$52586,I$3)/$A209</f>
        <v>2.8058800198205159E-2</v>
      </c>
      <c r="J209" s="49">
        <f>SUMIFS(Source_Data!$S$3:$S$52586,Source_Data!$A$3:$A$52586,$B209,Source_Data!$E$3:$E$52586,J$3)/$A209</f>
        <v>2.6766783376085974E-2</v>
      </c>
      <c r="K209" s="49">
        <f>SUMIFS(Source_Data!$S$3:$S$52586,Source_Data!$A$3:$A$52586,$B209,Source_Data!$E$3:$E$52586,K$3)/$A209</f>
        <v>2.664682981823948E-2</v>
      </c>
      <c r="L209" s="49">
        <f>SUMIFS(Source_Data!$S$3:$S$52586,Source_Data!$A$3:$A$52586,$B209,Source_Data!$E$3:$E$52586,L$3)/$A209</f>
        <v>3.9803353387517941E-2</v>
      </c>
      <c r="M209" s="49">
        <f>SUMIFS(Source_Data!$S$3:$S$52586,Source_Data!$A$3:$A$52586,$B209,Source_Data!$E$3:$E$52586,M$3)/$A209</f>
        <v>8.2354811134526321E-2</v>
      </c>
      <c r="N209" s="49">
        <f>SUMIFS(Source_Data!$S$3:$S$52586,Source_Data!$A$3:$A$52586,$B209,Source_Data!$E$3:$E$52586,N$3)/$A209</f>
        <v>8.3948814321665233E-2</v>
      </c>
      <c r="O209" s="49">
        <f>SUMIFS(Source_Data!$S$3:$S$52586,Source_Data!$A$3:$A$52586,$B209,Source_Data!$E$3:$E$52586,O$3)/$A209</f>
        <v>6.3760353351968876E-2</v>
      </c>
      <c r="P209" s="49">
        <f>SUMIFS(Source_Data!$S$3:$S$52586,Source_Data!$A$3:$A$52586,$B209,Source_Data!$E$3:$E$52586,P$3)/$A209</f>
        <v>4.2237770606303182E-2</v>
      </c>
      <c r="Q209" s="49">
        <f>SUMIFS(Source_Data!$S$3:$S$52586,Source_Data!$A$3:$A$52586,$B209,Source_Data!$E$3:$E$52586,Q$3)/$A209</f>
        <v>1.3780025212718891E-2</v>
      </c>
      <c r="R209" s="49">
        <f>SUMIFS(Source_Data!$S$3:$S$52586,Source_Data!$A$3:$A$52586,$B209,Source_Data!$E$3:$E$52586,R$3)/$A209</f>
        <v>7.4951395369416054E-3</v>
      </c>
      <c r="S209" s="49">
        <f>SUMIFS(Source_Data!$S$3:$S$52586,Source_Data!$A$3:$A$52586,$B209,Source_Data!$E$3:$E$52586,S$3)/$A209</f>
        <v>5.4493710221503854E-3</v>
      </c>
      <c r="T209" s="49">
        <f>SUMIFS(Source_Data!$S$3:$S$52586,Source_Data!$A$3:$A$52586,$B209,Source_Data!$E$3:$E$52586,T$3)/$A209</f>
        <v>2.3681951523877968E-2</v>
      </c>
      <c r="U209" s="49">
        <f>SUMIFS(Source_Data!$S$3:$S$52586,Source_Data!$A$3:$A$52586,$B209,Source_Data!$E$3:$E$52586,U$3)/$A209</f>
        <v>0.13206688792841087</v>
      </c>
      <c r="V209" s="49">
        <f>SUMIFS(Source_Data!$S$3:$S$52586,Source_Data!$A$3:$A$52586,$B209,Source_Data!$E$3:$E$52586,V$3)/$A209</f>
        <v>0.25573743063279875</v>
      </c>
      <c r="W209" s="49">
        <f>SUMIFS(Source_Data!$S$3:$S$52586,Source_Data!$A$3:$A$52586,$B209,Source_Data!$E$3:$E$52586,W$3)/$A209</f>
        <v>0.28198515434759813</v>
      </c>
      <c r="X209" s="49">
        <f>SUMIFS(Source_Data!$S$3:$S$52586,Source_Data!$A$3:$A$52586,$B209,Source_Data!$E$3:$E$52586,X$3)/$A209</f>
        <v>0.32554292582907302</v>
      </c>
      <c r="Y209" s="49">
        <f>SUMIFS(Source_Data!$S$3:$S$52586,Source_Data!$A$3:$A$52586,$B209,Source_Data!$E$3:$E$52586,Y$3)/$A209</f>
        <v>0.33085153070415263</v>
      </c>
      <c r="Z209" s="49">
        <f>SUMIFS(Source_Data!$S$3:$S$52586,Source_Data!$A$3:$A$52586,$B209,Source_Data!$E$3:$E$52586,Z$3)/$A209</f>
        <v>0.33441235922651402</v>
      </c>
      <c r="AA209" s="49">
        <f>SUMIFS(Source_Data!$S$3:$S$52586,Source_Data!$A$3:$A$52586,$B209,Source_Data!$E$3:$E$52586,AA$3)/$A209</f>
        <v>0.31889784768227847</v>
      </c>
    </row>
    <row r="210" spans="1:27" x14ac:dyDescent="0.25">
      <c r="A210" s="10">
        <f>INDEX(Installed_Capacity!$H$33:$S$38,MATCH(YEAR('Wind_Profile (South)'!B210),Installed_Capacity!$G$33:$G$38,0),MATCH('Wind_Profile (South)'!C210,Installed_Capacity!$H$32:$S$32,0))</f>
        <v>3974.91</v>
      </c>
      <c r="B210" s="1">
        <f>Date_List!A207</f>
        <v>43985</v>
      </c>
      <c r="C210" s="44">
        <f t="shared" si="4"/>
        <v>6</v>
      </c>
      <c r="D210" s="49">
        <f>SUMIFS(Source_Data!$S$3:$S$52586,Source_Data!$A$3:$A$52586,$B210,Source_Data!$E$3:$E$52586,D$3)/$A210</f>
        <v>6.7565263356403032E-2</v>
      </c>
      <c r="E210" s="49">
        <f>SUMIFS(Source_Data!$S$3:$S$52586,Source_Data!$A$3:$A$52586,$B210,Source_Data!$E$3:$E$52586,E$3)/$A210</f>
        <v>5.2671421692566625E-2</v>
      </c>
      <c r="F210" s="49">
        <f>SUMIFS(Source_Data!$S$3:$S$52586,Source_Data!$A$3:$A$52586,$B210,Source_Data!$E$3:$E$52586,F$3)/$A210</f>
        <v>5.1334389243026884E-2</v>
      </c>
      <c r="G210" s="49">
        <f>SUMIFS(Source_Data!$S$3:$S$52586,Source_Data!$A$3:$A$52586,$B210,Source_Data!$E$3:$E$52586,G$3)/$A210</f>
        <v>5.6004663513890884E-2</v>
      </c>
      <c r="H210" s="49">
        <f>SUMIFS(Source_Data!$S$3:$S$52586,Source_Data!$A$3:$A$52586,$B210,Source_Data!$E$3:$E$52586,H$3)/$A210</f>
        <v>3.6042273612735889E-2</v>
      </c>
      <c r="I210" s="49">
        <f>SUMIFS(Source_Data!$S$3:$S$52586,Source_Data!$A$3:$A$52586,$B210,Source_Data!$E$3:$E$52586,I$3)/$A210</f>
        <v>3.4275894370438577E-2</v>
      </c>
      <c r="J210" s="49">
        <f>SUMIFS(Source_Data!$S$3:$S$52586,Source_Data!$A$3:$A$52586,$B210,Source_Data!$E$3:$E$52586,J$3)/$A210</f>
        <v>2.7227169371633574E-2</v>
      </c>
      <c r="K210" s="49">
        <f>SUMIFS(Source_Data!$S$3:$S$52586,Source_Data!$A$3:$A$52586,$B210,Source_Data!$E$3:$E$52586,K$3)/$A210</f>
        <v>2.2512107733508431E-2</v>
      </c>
      <c r="L210" s="49">
        <f>SUMIFS(Source_Data!$S$3:$S$52586,Source_Data!$A$3:$A$52586,$B210,Source_Data!$E$3:$E$52586,L$3)/$A210</f>
        <v>1.1230376594690193E-2</v>
      </c>
      <c r="M210" s="49">
        <f>SUMIFS(Source_Data!$S$3:$S$52586,Source_Data!$A$3:$A$52586,$B210,Source_Data!$E$3:$E$52586,M$3)/$A210</f>
        <v>2.1102467575366487E-2</v>
      </c>
      <c r="N210" s="49">
        <f>SUMIFS(Source_Data!$S$3:$S$52586,Source_Data!$A$3:$A$52586,$B210,Source_Data!$E$3:$E$52586,N$3)/$A210</f>
        <v>1.4194676375817315E-2</v>
      </c>
      <c r="O210" s="49">
        <f>SUMIFS(Source_Data!$S$3:$S$52586,Source_Data!$A$3:$A$52586,$B210,Source_Data!$E$3:$E$52586,O$3)/$A210</f>
        <v>8.6750690234495883E-3</v>
      </c>
      <c r="P210" s="49">
        <f>SUMIFS(Source_Data!$S$3:$S$52586,Source_Data!$A$3:$A$52586,$B210,Source_Data!$E$3:$E$52586,P$3)/$A210</f>
        <v>1.4289274096520425E-2</v>
      </c>
      <c r="Q210" s="49">
        <f>SUMIFS(Source_Data!$S$3:$S$52586,Source_Data!$A$3:$A$52586,$B210,Source_Data!$E$3:$E$52586,Q$3)/$A210</f>
        <v>2.7030355289553727E-2</v>
      </c>
      <c r="R210" s="49">
        <f>SUMIFS(Source_Data!$S$3:$S$52586,Source_Data!$A$3:$A$52586,$B210,Source_Data!$E$3:$E$52586,R$3)/$A210</f>
        <v>9.4775404414942727E-2</v>
      </c>
      <c r="S210" s="49">
        <f>SUMIFS(Source_Data!$S$3:$S$52586,Source_Data!$A$3:$A$52586,$B210,Source_Data!$E$3:$E$52586,S$3)/$A210</f>
        <v>0.26715105338586281</v>
      </c>
      <c r="T210" s="49">
        <f>SUMIFS(Source_Data!$S$3:$S$52586,Source_Data!$A$3:$A$52586,$B210,Source_Data!$E$3:$E$52586,T$3)/$A210</f>
        <v>0.48241660570327377</v>
      </c>
      <c r="U210" s="49">
        <f>SUMIFS(Source_Data!$S$3:$S$52586,Source_Data!$A$3:$A$52586,$B210,Source_Data!$E$3:$E$52586,U$3)/$A210</f>
        <v>0.57894708884477886</v>
      </c>
      <c r="V210" s="49">
        <f>SUMIFS(Source_Data!$S$3:$S$52586,Source_Data!$A$3:$A$52586,$B210,Source_Data!$E$3:$E$52586,V$3)/$A210</f>
        <v>0.61162940786885744</v>
      </c>
      <c r="W210" s="49">
        <f>SUMIFS(Source_Data!$S$3:$S$52586,Source_Data!$A$3:$A$52586,$B210,Source_Data!$E$3:$E$52586,W$3)/$A210</f>
        <v>0.6357679591910258</v>
      </c>
      <c r="X210" s="49">
        <f>SUMIFS(Source_Data!$S$3:$S$52586,Source_Data!$A$3:$A$52586,$B210,Source_Data!$E$3:$E$52586,X$3)/$A210</f>
        <v>0.68488139104684143</v>
      </c>
      <c r="Y210" s="49">
        <f>SUMIFS(Source_Data!$S$3:$S$52586,Source_Data!$A$3:$A$52586,$B210,Source_Data!$E$3:$E$52586,Y$3)/$A210</f>
        <v>0.65486088951171229</v>
      </c>
      <c r="Z210" s="49">
        <f>SUMIFS(Source_Data!$S$3:$S$52586,Source_Data!$A$3:$A$52586,$B210,Source_Data!$E$3:$E$52586,Z$3)/$A210</f>
        <v>0.63346602062990109</v>
      </c>
      <c r="AA210" s="49">
        <f>SUMIFS(Source_Data!$S$3:$S$52586,Source_Data!$A$3:$A$52586,$B210,Source_Data!$E$3:$E$52586,AA$3)/$A210</f>
        <v>0.58242202945072963</v>
      </c>
    </row>
    <row r="211" spans="1:27" x14ac:dyDescent="0.25">
      <c r="A211" s="10">
        <f>INDEX(Installed_Capacity!$H$33:$S$38,MATCH(YEAR('Wind_Profile (South)'!B211),Installed_Capacity!$G$33:$G$38,0),MATCH('Wind_Profile (South)'!C211,Installed_Capacity!$H$32:$S$32,0))</f>
        <v>3974.91</v>
      </c>
      <c r="B211" s="1">
        <f>Date_List!A208</f>
        <v>43992</v>
      </c>
      <c r="C211" s="44">
        <f t="shared" si="4"/>
        <v>6</v>
      </c>
      <c r="D211" s="49">
        <f>SUMIFS(Source_Data!$S$3:$S$52586,Source_Data!$A$3:$A$52586,$B211,Source_Data!$E$3:$E$52586,D$3)/$A211</f>
        <v>0.36721505743375327</v>
      </c>
      <c r="E211" s="49">
        <f>SUMIFS(Source_Data!$S$3:$S$52586,Source_Data!$A$3:$A$52586,$B211,Source_Data!$E$3:$E$52586,E$3)/$A211</f>
        <v>0.34439424850701023</v>
      </c>
      <c r="F211" s="49">
        <f>SUMIFS(Source_Data!$S$3:$S$52586,Source_Data!$A$3:$A$52586,$B211,Source_Data!$E$3:$E$52586,F$3)/$A211</f>
        <v>0.34992534863883712</v>
      </c>
      <c r="G211" s="49">
        <f>SUMIFS(Source_Data!$S$3:$S$52586,Source_Data!$A$3:$A$52586,$B211,Source_Data!$E$3:$E$52586,G$3)/$A211</f>
        <v>0.33211176756354233</v>
      </c>
      <c r="H211" s="49">
        <f>SUMIFS(Source_Data!$S$3:$S$52586,Source_Data!$A$3:$A$52586,$B211,Source_Data!$E$3:$E$52586,H$3)/$A211</f>
        <v>0.26508615479847342</v>
      </c>
      <c r="I211" s="49">
        <f>SUMIFS(Source_Data!$S$3:$S$52586,Source_Data!$A$3:$A$52586,$B211,Source_Data!$E$3:$E$52586,I$3)/$A211</f>
        <v>0.1508631532452307</v>
      </c>
      <c r="J211" s="49">
        <f>SUMIFS(Source_Data!$S$3:$S$52586,Source_Data!$A$3:$A$52586,$B211,Source_Data!$E$3:$E$52586,J$3)/$A211</f>
        <v>8.803299192157811E-2</v>
      </c>
      <c r="K211" s="49">
        <f>SUMIFS(Source_Data!$S$3:$S$52586,Source_Data!$A$3:$A$52586,$B211,Source_Data!$E$3:$E$52586,K$3)/$A211</f>
        <v>4.2458971975969269E-2</v>
      </c>
      <c r="L211" s="49">
        <f>SUMIFS(Source_Data!$S$3:$S$52586,Source_Data!$A$3:$A$52586,$B211,Source_Data!$E$3:$E$52586,L$3)/$A211</f>
        <v>9.3236339859267253E-3</v>
      </c>
      <c r="M211" s="49">
        <f>SUMIFS(Source_Data!$S$3:$S$52586,Source_Data!$A$3:$A$52586,$B211,Source_Data!$E$3:$E$52586,M$3)/$A211</f>
        <v>8.7642552865347893E-3</v>
      </c>
      <c r="N211" s="49">
        <f>SUMIFS(Source_Data!$S$3:$S$52586,Source_Data!$A$3:$A$52586,$B211,Source_Data!$E$3:$E$52586,N$3)/$A211</f>
        <v>3.0432423531853551E-2</v>
      </c>
      <c r="O211" s="49">
        <f>SUMIFS(Source_Data!$S$3:$S$52586,Source_Data!$A$3:$A$52586,$B211,Source_Data!$E$3:$E$52586,O$3)/$A211</f>
        <v>4.6945075014528638E-2</v>
      </c>
      <c r="P211" s="49">
        <f>SUMIFS(Source_Data!$S$3:$S$52586,Source_Data!$A$3:$A$52586,$B211,Source_Data!$E$3:$E$52586,P$3)/$A211</f>
        <v>4.3573022832718231E-2</v>
      </c>
      <c r="Q211" s="49">
        <f>SUMIFS(Source_Data!$S$3:$S$52586,Source_Data!$A$3:$A$52586,$B211,Source_Data!$E$3:$E$52586,Q$3)/$A211</f>
        <v>1.876566781310772E-2</v>
      </c>
      <c r="R211" s="49">
        <f>SUMIFS(Source_Data!$S$3:$S$52586,Source_Data!$A$3:$A$52586,$B211,Source_Data!$E$3:$E$52586,R$3)/$A211</f>
        <v>1.0667107746087335E-2</v>
      </c>
      <c r="S211" s="49">
        <f>SUMIFS(Source_Data!$S$3:$S$52586,Source_Data!$A$3:$A$52586,$B211,Source_Data!$E$3:$E$52586,S$3)/$A211</f>
        <v>5.1343816926672564E-3</v>
      </c>
      <c r="T211" s="49">
        <f>SUMIFS(Source_Data!$S$3:$S$52586,Source_Data!$A$3:$A$52586,$B211,Source_Data!$E$3:$E$52586,T$3)/$A211</f>
        <v>5.8812494287920989E-3</v>
      </c>
      <c r="U211" s="49">
        <f>SUMIFS(Source_Data!$S$3:$S$52586,Source_Data!$A$3:$A$52586,$B211,Source_Data!$E$3:$E$52586,U$3)/$A211</f>
        <v>1.8222864000945933E-2</v>
      </c>
      <c r="V211" s="49">
        <f>SUMIFS(Source_Data!$S$3:$S$52586,Source_Data!$A$3:$A$52586,$B211,Source_Data!$E$3:$E$52586,V$3)/$A211</f>
        <v>8.3080389521272183E-2</v>
      </c>
      <c r="W211" s="49">
        <f>SUMIFS(Source_Data!$S$3:$S$52586,Source_Data!$A$3:$A$52586,$B211,Source_Data!$E$3:$E$52586,W$3)/$A211</f>
        <v>0.23792489670659211</v>
      </c>
      <c r="X211" s="49">
        <f>SUMIFS(Source_Data!$S$3:$S$52586,Source_Data!$A$3:$A$52586,$B211,Source_Data!$E$3:$E$52586,X$3)/$A211</f>
        <v>0.39450724845971358</v>
      </c>
      <c r="Y211" s="49">
        <f>SUMIFS(Source_Data!$S$3:$S$52586,Source_Data!$A$3:$A$52586,$B211,Source_Data!$E$3:$E$52586,Y$3)/$A211</f>
        <v>0.40915888988606031</v>
      </c>
      <c r="Z211" s="49">
        <f>SUMIFS(Source_Data!$S$3:$S$52586,Source_Data!$A$3:$A$52586,$B211,Source_Data!$E$3:$E$52586,Z$3)/$A211</f>
        <v>0.44225134516680881</v>
      </c>
      <c r="AA211" s="49">
        <f>SUMIFS(Source_Data!$S$3:$S$52586,Source_Data!$A$3:$A$52586,$B211,Source_Data!$E$3:$E$52586,AA$3)/$A211</f>
        <v>0.39349907446432753</v>
      </c>
    </row>
    <row r="212" spans="1:27" x14ac:dyDescent="0.25">
      <c r="A212" s="10">
        <f>INDEX(Installed_Capacity!$H$33:$S$38,MATCH(YEAR('Wind_Profile (South)'!B212),Installed_Capacity!$G$33:$G$38,0),MATCH('Wind_Profile (South)'!C212,Installed_Capacity!$H$32:$S$32,0))</f>
        <v>3974.91</v>
      </c>
      <c r="B212" s="1">
        <f>Date_List!A209</f>
        <v>43993</v>
      </c>
      <c r="C212" s="44">
        <f t="shared" si="4"/>
        <v>6</v>
      </c>
      <c r="D212" s="49">
        <f>SUMIFS(Source_Data!$S$3:$S$52586,Source_Data!$A$3:$A$52586,$B212,Source_Data!$E$3:$E$52586,D$3)/$A212</f>
        <v>0.35532734660709303</v>
      </c>
      <c r="E212" s="49">
        <f>SUMIFS(Source_Data!$S$3:$S$52586,Source_Data!$A$3:$A$52586,$B212,Source_Data!$E$3:$E$52586,E$3)/$A212</f>
        <v>0.3140135849334954</v>
      </c>
      <c r="F212" s="49">
        <f>SUMIFS(Source_Data!$S$3:$S$52586,Source_Data!$A$3:$A$52586,$B212,Source_Data!$E$3:$E$52586,F$3)/$A212</f>
        <v>0.28911924289656876</v>
      </c>
      <c r="G212" s="49">
        <f>SUMIFS(Source_Data!$S$3:$S$52586,Source_Data!$A$3:$A$52586,$B212,Source_Data!$E$3:$E$52586,G$3)/$A212</f>
        <v>0.23273389057236518</v>
      </c>
      <c r="H212" s="49">
        <f>SUMIFS(Source_Data!$S$3:$S$52586,Source_Data!$A$3:$A$52586,$B212,Source_Data!$E$3:$E$52586,H$3)/$A212</f>
        <v>0.15447889466302384</v>
      </c>
      <c r="I212" s="49">
        <f>SUMIFS(Source_Data!$S$3:$S$52586,Source_Data!$A$3:$A$52586,$B212,Source_Data!$E$3:$E$52586,I$3)/$A212</f>
        <v>0.1211763024863456</v>
      </c>
      <c r="J212" s="49">
        <f>SUMIFS(Source_Data!$S$3:$S$52586,Source_Data!$A$3:$A$52586,$B212,Source_Data!$E$3:$E$52586,J$3)/$A212</f>
        <v>0.10758533272199873</v>
      </c>
      <c r="K212" s="49">
        <f>SUMIFS(Source_Data!$S$3:$S$52586,Source_Data!$A$3:$A$52586,$B212,Source_Data!$E$3:$E$52586,K$3)/$A212</f>
        <v>5.4626527870064986E-2</v>
      </c>
      <c r="L212" s="49">
        <f>SUMIFS(Source_Data!$S$3:$S$52586,Source_Data!$A$3:$A$52586,$B212,Source_Data!$E$3:$E$52586,L$3)/$A212</f>
        <v>1.4184603691404334E-2</v>
      </c>
      <c r="M212" s="49">
        <f>SUMIFS(Source_Data!$S$3:$S$52586,Source_Data!$A$3:$A$52586,$B212,Source_Data!$E$3:$E$52586,M$3)/$A212</f>
        <v>2.0591566548676574E-3</v>
      </c>
      <c r="N212" s="49">
        <f>SUMIFS(Source_Data!$S$3:$S$52586,Source_Data!$A$3:$A$52586,$B212,Source_Data!$E$3:$E$52586,N$3)/$A212</f>
        <v>1.3305223670724621E-2</v>
      </c>
      <c r="O212" s="49">
        <f>SUMIFS(Source_Data!$S$3:$S$52586,Source_Data!$A$3:$A$52586,$B212,Source_Data!$E$3:$E$52586,O$3)/$A212</f>
        <v>4.5664707861561647E-2</v>
      </c>
      <c r="P212" s="49">
        <f>SUMIFS(Source_Data!$S$3:$S$52586,Source_Data!$A$3:$A$52586,$B212,Source_Data!$E$3:$E$52586,P$3)/$A212</f>
        <v>7.7100339421773079E-2</v>
      </c>
      <c r="Q212" s="49">
        <f>SUMIFS(Source_Data!$S$3:$S$52586,Source_Data!$A$3:$A$52586,$B212,Source_Data!$E$3:$E$52586,Q$3)/$A212</f>
        <v>0.12517706276116944</v>
      </c>
      <c r="R212" s="49">
        <f>SUMIFS(Source_Data!$S$3:$S$52586,Source_Data!$A$3:$A$52586,$B212,Source_Data!$E$3:$E$52586,R$3)/$A212</f>
        <v>0.15251132391651637</v>
      </c>
      <c r="S212" s="49">
        <f>SUMIFS(Source_Data!$S$3:$S$52586,Source_Data!$A$3:$A$52586,$B212,Source_Data!$E$3:$E$52586,S$3)/$A212</f>
        <v>0.23198124933017353</v>
      </c>
      <c r="T212" s="49">
        <f>SUMIFS(Source_Data!$S$3:$S$52586,Source_Data!$A$3:$A$52586,$B212,Source_Data!$E$3:$E$52586,T$3)/$A212</f>
        <v>0.28452546457555017</v>
      </c>
      <c r="U212" s="49">
        <f>SUMIFS(Source_Data!$S$3:$S$52586,Source_Data!$A$3:$A$52586,$B212,Source_Data!$E$3:$E$52586,U$3)/$A212</f>
        <v>0.31065936758039808</v>
      </c>
      <c r="V212" s="49">
        <f>SUMIFS(Source_Data!$S$3:$S$52586,Source_Data!$A$3:$A$52586,$B212,Source_Data!$E$3:$E$52586,V$3)/$A212</f>
        <v>0.29370396076288524</v>
      </c>
      <c r="W212" s="49">
        <f>SUMIFS(Source_Data!$S$3:$S$52586,Source_Data!$A$3:$A$52586,$B212,Source_Data!$E$3:$E$52586,W$3)/$A212</f>
        <v>0.23344275012692112</v>
      </c>
      <c r="X212" s="49">
        <f>SUMIFS(Source_Data!$S$3:$S$52586,Source_Data!$A$3:$A$52586,$B212,Source_Data!$E$3:$E$52586,X$3)/$A212</f>
        <v>0.18945152591329115</v>
      </c>
      <c r="Y212" s="49">
        <f>SUMIFS(Source_Data!$S$3:$S$52586,Source_Data!$A$3:$A$52586,$B212,Source_Data!$E$3:$E$52586,Y$3)/$A212</f>
        <v>0.164461588014823</v>
      </c>
      <c r="Z212" s="49">
        <f>SUMIFS(Source_Data!$S$3:$S$52586,Source_Data!$A$3:$A$52586,$B212,Source_Data!$E$3:$E$52586,Z$3)/$A212</f>
        <v>0.16475192924393256</v>
      </c>
      <c r="AA212" s="49">
        <f>SUMIFS(Source_Data!$S$3:$S$52586,Source_Data!$A$3:$A$52586,$B212,Source_Data!$E$3:$E$52586,AA$3)/$A212</f>
        <v>0.18499819173239143</v>
      </c>
    </row>
    <row r="213" spans="1:27" x14ac:dyDescent="0.25">
      <c r="A213" s="10">
        <f>INDEX(Installed_Capacity!$H$33:$S$38,MATCH(YEAR('Wind_Profile (South)'!B213),Installed_Capacity!$G$33:$G$38,0),MATCH('Wind_Profile (South)'!C213,Installed_Capacity!$H$32:$S$32,0))</f>
        <v>3974.91</v>
      </c>
      <c r="B213" s="1">
        <f>Date_List!A210</f>
        <v>44006</v>
      </c>
      <c r="C213" s="44">
        <f t="shared" si="4"/>
        <v>6</v>
      </c>
      <c r="D213" s="49">
        <f>SUMIFS(Source_Data!$S$3:$S$52586,Source_Data!$A$3:$A$52586,$B213,Source_Data!$E$3:$E$52586,D$3)/$A213</f>
        <v>0.59793747270831299</v>
      </c>
      <c r="E213" s="49">
        <f>SUMIFS(Source_Data!$S$3:$S$52586,Source_Data!$A$3:$A$52586,$B213,Source_Data!$E$3:$E$52586,E$3)/$A213</f>
        <v>0.57881908477651067</v>
      </c>
      <c r="F213" s="49">
        <f>SUMIFS(Source_Data!$S$3:$S$52586,Source_Data!$A$3:$A$52586,$B213,Source_Data!$E$3:$E$52586,F$3)/$A213</f>
        <v>0.52626849912601803</v>
      </c>
      <c r="G213" s="49">
        <f>SUMIFS(Source_Data!$S$3:$S$52586,Source_Data!$A$3:$A$52586,$B213,Source_Data!$E$3:$E$52586,G$3)/$A213</f>
        <v>0.51217047338606403</v>
      </c>
      <c r="H213" s="49">
        <f>SUMIFS(Source_Data!$S$3:$S$52586,Source_Data!$A$3:$A$52586,$B213,Source_Data!$E$3:$E$52586,H$3)/$A213</f>
        <v>0.40602238695341536</v>
      </c>
      <c r="I213" s="49">
        <f>SUMIFS(Source_Data!$S$3:$S$52586,Source_Data!$A$3:$A$52586,$B213,Source_Data!$E$3:$E$52586,I$3)/$A213</f>
        <v>0.33313055534942931</v>
      </c>
      <c r="J213" s="49">
        <f>SUMIFS(Source_Data!$S$3:$S$52586,Source_Data!$A$3:$A$52586,$B213,Source_Data!$E$3:$E$52586,J$3)/$A213</f>
        <v>0.28072640673650473</v>
      </c>
      <c r="K213" s="49">
        <f>SUMIFS(Source_Data!$S$3:$S$52586,Source_Data!$A$3:$A$52586,$B213,Source_Data!$E$3:$E$52586,K$3)/$A213</f>
        <v>0.19401216308520194</v>
      </c>
      <c r="L213" s="49">
        <f>SUMIFS(Source_Data!$S$3:$S$52586,Source_Data!$A$3:$A$52586,$B213,Source_Data!$E$3:$E$52586,L$3)/$A213</f>
        <v>9.5202874256524045E-2</v>
      </c>
      <c r="M213" s="49">
        <f>SUMIFS(Source_Data!$S$3:$S$52586,Source_Data!$A$3:$A$52586,$B213,Source_Data!$E$3:$E$52586,M$3)/$A213</f>
        <v>5.4320144554971056E-2</v>
      </c>
      <c r="N213" s="49">
        <f>SUMIFS(Source_Data!$S$3:$S$52586,Source_Data!$A$3:$A$52586,$B213,Source_Data!$E$3:$E$52586,N$3)/$A213</f>
        <v>2.6209041199674963E-2</v>
      </c>
      <c r="O213" s="49">
        <f>SUMIFS(Source_Data!$S$3:$S$52586,Source_Data!$A$3:$A$52586,$B213,Source_Data!$E$3:$E$52586,O$3)/$A213</f>
        <v>1.56486953523476E-2</v>
      </c>
      <c r="P213" s="49">
        <f>SUMIFS(Source_Data!$S$3:$S$52586,Source_Data!$A$3:$A$52586,$B213,Source_Data!$E$3:$E$52586,P$3)/$A213</f>
        <v>2.0067205913341435E-2</v>
      </c>
      <c r="Q213" s="49">
        <f>SUMIFS(Source_Data!$S$3:$S$52586,Source_Data!$A$3:$A$52586,$B213,Source_Data!$E$3:$E$52586,Q$3)/$A213</f>
        <v>3.7416389761277619E-2</v>
      </c>
      <c r="R213" s="49">
        <f>SUMIFS(Source_Data!$S$3:$S$52586,Source_Data!$A$3:$A$52586,$B213,Source_Data!$E$3:$E$52586,R$3)/$A213</f>
        <v>9.1204016431315427E-2</v>
      </c>
      <c r="S213" s="49">
        <f>SUMIFS(Source_Data!$S$3:$S$52586,Source_Data!$A$3:$A$52586,$B213,Source_Data!$E$3:$E$52586,S$3)/$A213</f>
        <v>0.19338991565595195</v>
      </c>
      <c r="T213" s="49">
        <f>SUMIFS(Source_Data!$S$3:$S$52586,Source_Data!$A$3:$A$52586,$B213,Source_Data!$E$3:$E$52586,T$3)/$A213</f>
        <v>0.24511140322523026</v>
      </c>
      <c r="U213" s="49">
        <f>SUMIFS(Source_Data!$S$3:$S$52586,Source_Data!$A$3:$A$52586,$B213,Source_Data!$E$3:$E$52586,U$3)/$A213</f>
        <v>0.298713126132164</v>
      </c>
      <c r="V213" s="49">
        <f>SUMIFS(Source_Data!$S$3:$S$52586,Source_Data!$A$3:$A$52586,$B213,Source_Data!$E$3:$E$52586,V$3)/$A213</f>
        <v>0.34845426261500262</v>
      </c>
      <c r="W213" s="49">
        <f>SUMIFS(Source_Data!$S$3:$S$52586,Source_Data!$A$3:$A$52586,$B213,Source_Data!$E$3:$E$52586,W$3)/$A213</f>
        <v>0.37781230423707707</v>
      </c>
      <c r="X213" s="49">
        <f>SUMIFS(Source_Data!$S$3:$S$52586,Source_Data!$A$3:$A$52586,$B213,Source_Data!$E$3:$E$52586,X$3)/$A213</f>
        <v>0.49482680060378725</v>
      </c>
      <c r="Y213" s="49">
        <f>SUMIFS(Source_Data!$S$3:$S$52586,Source_Data!$A$3:$A$52586,$B213,Source_Data!$E$3:$E$52586,Y$3)/$A213</f>
        <v>0.51009390931517951</v>
      </c>
      <c r="Z213" s="49">
        <f>SUMIFS(Source_Data!$S$3:$S$52586,Source_Data!$A$3:$A$52586,$B213,Source_Data!$E$3:$E$52586,Z$3)/$A213</f>
        <v>0.48916017632097331</v>
      </c>
      <c r="AA213" s="49">
        <f>SUMIFS(Source_Data!$S$3:$S$52586,Source_Data!$A$3:$A$52586,$B213,Source_Data!$E$3:$E$52586,AA$3)/$A213</f>
        <v>0.46868751812191972</v>
      </c>
    </row>
    <row r="214" spans="1:27" x14ac:dyDescent="0.25">
      <c r="A214" s="10">
        <f>INDEX(Installed_Capacity!$H$33:$S$38,MATCH(YEAR('Wind_Profile (South)'!B214),Installed_Capacity!$G$33:$G$38,0),MATCH('Wind_Profile (South)'!C214,Installed_Capacity!$H$32:$S$32,0))</f>
        <v>3974.91</v>
      </c>
      <c r="B214" s="1">
        <f>Date_List!A211</f>
        <v>44005</v>
      </c>
      <c r="C214" s="44">
        <f t="shared" si="4"/>
        <v>6</v>
      </c>
      <c r="D214" s="49">
        <f>SUMIFS(Source_Data!$S$3:$S$52586,Source_Data!$A$3:$A$52586,$B214,Source_Data!$E$3:$E$52586,D$3)/$A214</f>
        <v>0.49893601700038492</v>
      </c>
      <c r="E214" s="49">
        <f>SUMIFS(Source_Data!$S$3:$S$52586,Source_Data!$A$3:$A$52586,$B214,Source_Data!$E$3:$E$52586,E$3)/$A214</f>
        <v>0.44146500628089691</v>
      </c>
      <c r="F214" s="49">
        <f>SUMIFS(Source_Data!$S$3:$S$52586,Source_Data!$A$3:$A$52586,$B214,Source_Data!$E$3:$E$52586,F$3)/$A214</f>
        <v>0.42212153891534654</v>
      </c>
      <c r="G214" s="49">
        <f>SUMIFS(Source_Data!$S$3:$S$52586,Source_Data!$A$3:$A$52586,$B214,Source_Data!$E$3:$E$52586,G$3)/$A214</f>
        <v>0.36114649304034557</v>
      </c>
      <c r="H214" s="49">
        <f>SUMIFS(Source_Data!$S$3:$S$52586,Source_Data!$A$3:$A$52586,$B214,Source_Data!$E$3:$E$52586,H$3)/$A214</f>
        <v>0.29402655654593435</v>
      </c>
      <c r="I214" s="49">
        <f>SUMIFS(Source_Data!$S$3:$S$52586,Source_Data!$A$3:$A$52586,$B214,Source_Data!$E$3:$E$52586,I$3)/$A214</f>
        <v>0.24647972715583499</v>
      </c>
      <c r="J214" s="49">
        <f>SUMIFS(Source_Data!$S$3:$S$52586,Source_Data!$A$3:$A$52586,$B214,Source_Data!$E$3:$E$52586,J$3)/$A214</f>
        <v>0.15998219613676787</v>
      </c>
      <c r="K214" s="49">
        <f>SUMIFS(Source_Data!$S$3:$S$52586,Source_Data!$A$3:$A$52586,$B214,Source_Data!$E$3:$E$52586,K$3)/$A214</f>
        <v>9.2592347243082226E-2</v>
      </c>
      <c r="L214" s="49">
        <f>SUMIFS(Source_Data!$S$3:$S$52586,Source_Data!$A$3:$A$52586,$B214,Source_Data!$E$3:$E$52586,L$3)/$A214</f>
        <v>4.0848706512600287E-2</v>
      </c>
      <c r="M214" s="49">
        <f>SUMIFS(Source_Data!$S$3:$S$52586,Source_Data!$A$3:$A$52586,$B214,Source_Data!$E$3:$E$52586,M$3)/$A214</f>
        <v>1.9979239686684733E-2</v>
      </c>
      <c r="N214" s="49">
        <f>SUMIFS(Source_Data!$S$3:$S$52586,Source_Data!$A$3:$A$52586,$B214,Source_Data!$E$3:$E$52586,N$3)/$A214</f>
        <v>1.9450871510801503E-2</v>
      </c>
      <c r="O214" s="49">
        <f>SUMIFS(Source_Data!$S$3:$S$52586,Source_Data!$A$3:$A$52586,$B214,Source_Data!$E$3:$E$52586,O$3)/$A214</f>
        <v>9.135608308112636E-3</v>
      </c>
      <c r="P214" s="49">
        <f>SUMIFS(Source_Data!$S$3:$S$52586,Source_Data!$A$3:$A$52586,$B214,Source_Data!$E$3:$E$52586,P$3)/$A214</f>
        <v>6.9022373965699864E-3</v>
      </c>
      <c r="Q214" s="49">
        <f>SUMIFS(Source_Data!$S$3:$S$52586,Source_Data!$A$3:$A$52586,$B214,Source_Data!$E$3:$E$52586,Q$3)/$A214</f>
        <v>1.1185558573904818E-2</v>
      </c>
      <c r="R214" s="49">
        <f>SUMIFS(Source_Data!$S$3:$S$52586,Source_Data!$A$3:$A$52586,$B214,Source_Data!$E$3:$E$52586,R$3)/$A214</f>
        <v>2.4783941442950912E-2</v>
      </c>
      <c r="S214" s="49">
        <f>SUMIFS(Source_Data!$S$3:$S$52586,Source_Data!$A$3:$A$52586,$B214,Source_Data!$E$3:$E$52586,S$3)/$A214</f>
        <v>9.686352363047214E-2</v>
      </c>
      <c r="T214" s="49">
        <f>SUMIFS(Source_Data!$S$3:$S$52586,Source_Data!$A$3:$A$52586,$B214,Source_Data!$E$3:$E$52586,T$3)/$A214</f>
        <v>0.16388023712209837</v>
      </c>
      <c r="U214" s="49">
        <f>SUMIFS(Source_Data!$S$3:$S$52586,Source_Data!$A$3:$A$52586,$B214,Source_Data!$E$3:$E$52586,U$3)/$A214</f>
        <v>0.22622739492516813</v>
      </c>
      <c r="V214" s="49">
        <f>SUMIFS(Source_Data!$S$3:$S$52586,Source_Data!$A$3:$A$52586,$B214,Source_Data!$E$3:$E$52586,V$3)/$A214</f>
        <v>0.30769205546842571</v>
      </c>
      <c r="W214" s="49">
        <f>SUMIFS(Source_Data!$S$3:$S$52586,Source_Data!$A$3:$A$52586,$B214,Source_Data!$E$3:$E$52586,W$3)/$A214</f>
        <v>0.40644965417003154</v>
      </c>
      <c r="X214" s="49">
        <f>SUMIFS(Source_Data!$S$3:$S$52586,Source_Data!$A$3:$A$52586,$B214,Source_Data!$E$3:$E$52586,X$3)/$A214</f>
        <v>0.50843684357507468</v>
      </c>
      <c r="Y214" s="49">
        <f>SUMIFS(Source_Data!$S$3:$S$52586,Source_Data!$A$3:$A$52586,$B214,Source_Data!$E$3:$E$52586,Y$3)/$A214</f>
        <v>0.57340851832695594</v>
      </c>
      <c r="Z214" s="49">
        <f>SUMIFS(Source_Data!$S$3:$S$52586,Source_Data!$A$3:$A$52586,$B214,Source_Data!$E$3:$E$52586,Z$3)/$A214</f>
        <v>0.58163647873989599</v>
      </c>
      <c r="AA214" s="49">
        <f>SUMIFS(Source_Data!$S$3:$S$52586,Source_Data!$A$3:$A$52586,$B214,Source_Data!$E$3:$E$52586,AA$3)/$A214</f>
        <v>0.57067498466128785</v>
      </c>
    </row>
    <row r="215" spans="1:27" x14ac:dyDescent="0.25">
      <c r="A215" s="10">
        <f>INDEX(Installed_Capacity!$H$33:$S$38,MATCH(YEAR('Wind_Profile (South)'!B215),Installed_Capacity!$G$33:$G$38,0),MATCH('Wind_Profile (South)'!C215,Installed_Capacity!$H$32:$S$32,0))</f>
        <v>3974.91</v>
      </c>
      <c r="B215" s="1">
        <f>Date_List!A212</f>
        <v>44024</v>
      </c>
      <c r="C215" s="44">
        <f t="shared" si="4"/>
        <v>7</v>
      </c>
      <c r="D215" s="49">
        <f>SUMIFS(Source_Data!$S$3:$S$52586,Source_Data!$A$3:$A$52586,$B215,Source_Data!$E$3:$E$52586,D$3)/$A215</f>
        <v>0.49796844698873688</v>
      </c>
      <c r="E215" s="49">
        <f>SUMIFS(Source_Data!$S$3:$S$52586,Source_Data!$A$3:$A$52586,$B215,Source_Data!$E$3:$E$52586,E$3)/$A215</f>
        <v>0.51643750765526775</v>
      </c>
      <c r="F215" s="49">
        <f>SUMIFS(Source_Data!$S$3:$S$52586,Source_Data!$A$3:$A$52586,$B215,Source_Data!$E$3:$E$52586,F$3)/$A215</f>
        <v>0.53314752617468064</v>
      </c>
      <c r="G215" s="49">
        <f>SUMIFS(Source_Data!$S$3:$S$52586,Source_Data!$A$3:$A$52586,$B215,Source_Data!$E$3:$E$52586,G$3)/$A215</f>
        <v>0.51173831496159661</v>
      </c>
      <c r="H215" s="49">
        <f>SUMIFS(Source_Data!$S$3:$S$52586,Source_Data!$A$3:$A$52586,$B215,Source_Data!$E$3:$E$52586,H$3)/$A215</f>
        <v>0.50001421175297056</v>
      </c>
      <c r="I215" s="49">
        <f>SUMIFS(Source_Data!$S$3:$S$52586,Source_Data!$A$3:$A$52586,$B215,Source_Data!$E$3:$E$52586,I$3)/$A215</f>
        <v>0.49672451161661524</v>
      </c>
      <c r="J215" s="49">
        <f>SUMIFS(Source_Data!$S$3:$S$52586,Source_Data!$A$3:$A$52586,$B215,Source_Data!$E$3:$E$52586,J$3)/$A215</f>
        <v>0.4500213416869816</v>
      </c>
      <c r="K215" s="49">
        <f>SUMIFS(Source_Data!$S$3:$S$52586,Source_Data!$A$3:$A$52586,$B215,Source_Data!$E$3:$E$52586,K$3)/$A215</f>
        <v>0.40894570295050708</v>
      </c>
      <c r="L215" s="49">
        <f>SUMIFS(Source_Data!$S$3:$S$52586,Source_Data!$A$3:$A$52586,$B215,Source_Data!$E$3:$E$52586,L$3)/$A215</f>
        <v>0.31399147627065771</v>
      </c>
      <c r="M215" s="49">
        <f>SUMIFS(Source_Data!$S$3:$S$52586,Source_Data!$A$3:$A$52586,$B215,Source_Data!$E$3:$E$52586,M$3)/$A215</f>
        <v>0.16710041291827993</v>
      </c>
      <c r="N215" s="49">
        <f>SUMIFS(Source_Data!$S$3:$S$52586,Source_Data!$A$3:$A$52586,$B215,Source_Data!$E$3:$E$52586,N$3)/$A215</f>
        <v>0.11702825909316186</v>
      </c>
      <c r="O215" s="49">
        <f>SUMIFS(Source_Data!$S$3:$S$52586,Source_Data!$A$3:$A$52586,$B215,Source_Data!$E$3:$E$52586,O$3)/$A215</f>
        <v>0.109978938165644</v>
      </c>
      <c r="P215" s="49">
        <f>SUMIFS(Source_Data!$S$3:$S$52586,Source_Data!$A$3:$A$52586,$B215,Source_Data!$E$3:$E$52586,P$3)/$A215</f>
        <v>0.14578454617865563</v>
      </c>
      <c r="Q215" s="49">
        <f>SUMIFS(Source_Data!$S$3:$S$52586,Source_Data!$A$3:$A$52586,$B215,Source_Data!$E$3:$E$52586,Q$3)/$A215</f>
        <v>0.22081424673263042</v>
      </c>
      <c r="R215" s="49">
        <f>SUMIFS(Source_Data!$S$3:$S$52586,Source_Data!$A$3:$A$52586,$B215,Source_Data!$E$3:$E$52586,R$3)/$A215</f>
        <v>0.26912773546067709</v>
      </c>
      <c r="S215" s="49">
        <f>SUMIFS(Source_Data!$S$3:$S$52586,Source_Data!$A$3:$A$52586,$B215,Source_Data!$E$3:$E$52586,S$3)/$A215</f>
        <v>0.29604596849261994</v>
      </c>
      <c r="T215" s="49">
        <f>SUMIFS(Source_Data!$S$3:$S$52586,Source_Data!$A$3:$A$52586,$B215,Source_Data!$E$3:$E$52586,T$3)/$A215</f>
        <v>0.37221998764475167</v>
      </c>
      <c r="U215" s="49">
        <f>SUMIFS(Source_Data!$S$3:$S$52586,Source_Data!$A$3:$A$52586,$B215,Source_Data!$E$3:$E$52586,U$3)/$A215</f>
        <v>0.45017843220601222</v>
      </c>
      <c r="V215" s="49">
        <f>SUMIFS(Source_Data!$S$3:$S$52586,Source_Data!$A$3:$A$52586,$B215,Source_Data!$E$3:$E$52586,V$3)/$A215</f>
        <v>0.43731962411425668</v>
      </c>
      <c r="W215" s="49">
        <f>SUMIFS(Source_Data!$S$3:$S$52586,Source_Data!$A$3:$A$52586,$B215,Source_Data!$E$3:$E$52586,W$3)/$A215</f>
        <v>0.44179861321011044</v>
      </c>
      <c r="X215" s="49">
        <f>SUMIFS(Source_Data!$S$3:$S$52586,Source_Data!$A$3:$A$52586,$B215,Source_Data!$E$3:$E$52586,X$3)/$A215</f>
        <v>0.47095643959284617</v>
      </c>
      <c r="Y215" s="49">
        <f>SUMIFS(Source_Data!$S$3:$S$52586,Source_Data!$A$3:$A$52586,$B215,Source_Data!$E$3:$E$52586,Y$3)/$A215</f>
        <v>0.49662523861647184</v>
      </c>
      <c r="Z215" s="49">
        <f>SUMIFS(Source_Data!$S$3:$S$52586,Source_Data!$A$3:$A$52586,$B215,Source_Data!$E$3:$E$52586,Z$3)/$A215</f>
        <v>0.49547906599042496</v>
      </c>
      <c r="AA215" s="49">
        <f>SUMIFS(Source_Data!$S$3:$S$52586,Source_Data!$A$3:$A$52586,$B215,Source_Data!$E$3:$E$52586,AA$3)/$A215</f>
        <v>0.53094154000870464</v>
      </c>
    </row>
    <row r="216" spans="1:27" x14ac:dyDescent="0.25">
      <c r="A216" s="10">
        <f>INDEX(Installed_Capacity!$H$33:$S$38,MATCH(YEAR('Wind_Profile (South)'!B216),Installed_Capacity!$G$33:$G$38,0),MATCH('Wind_Profile (South)'!C216,Installed_Capacity!$H$32:$S$32,0))</f>
        <v>3974.91</v>
      </c>
      <c r="B216" s="1">
        <f>Date_List!A213</f>
        <v>44023</v>
      </c>
      <c r="C216" s="44">
        <f t="shared" si="4"/>
        <v>7</v>
      </c>
      <c r="D216" s="49">
        <f>SUMIFS(Source_Data!$S$3:$S$52586,Source_Data!$A$3:$A$52586,$B216,Source_Data!$E$3:$E$52586,D$3)/$A216</f>
        <v>0.26687623173958652</v>
      </c>
      <c r="E216" s="49">
        <f>SUMIFS(Source_Data!$S$3:$S$52586,Source_Data!$A$3:$A$52586,$B216,Source_Data!$E$3:$E$52586,E$3)/$A216</f>
        <v>0.23345685311642275</v>
      </c>
      <c r="F216" s="49">
        <f>SUMIFS(Source_Data!$S$3:$S$52586,Source_Data!$A$3:$A$52586,$B216,Source_Data!$E$3:$E$52586,F$3)/$A216</f>
        <v>0.2261200876082729</v>
      </c>
      <c r="G216" s="49">
        <f>SUMIFS(Source_Data!$S$3:$S$52586,Source_Data!$A$3:$A$52586,$B216,Source_Data!$E$3:$E$52586,G$3)/$A216</f>
        <v>0.20855192244805543</v>
      </c>
      <c r="H216" s="49">
        <f>SUMIFS(Source_Data!$S$3:$S$52586,Source_Data!$A$3:$A$52586,$B216,Source_Data!$E$3:$E$52586,H$3)/$A216</f>
        <v>0.18205179711691585</v>
      </c>
      <c r="I216" s="49">
        <f>SUMIFS(Source_Data!$S$3:$S$52586,Source_Data!$A$3:$A$52586,$B216,Source_Data!$E$3:$E$52586,I$3)/$A216</f>
        <v>0.18681344514592785</v>
      </c>
      <c r="J216" s="49">
        <f>SUMIFS(Source_Data!$S$3:$S$52586,Source_Data!$A$3:$A$52586,$B216,Source_Data!$E$3:$E$52586,J$3)/$A216</f>
        <v>0.15276785857793007</v>
      </c>
      <c r="K216" s="49">
        <f>SUMIFS(Source_Data!$S$3:$S$52586,Source_Data!$A$3:$A$52586,$B216,Source_Data!$E$3:$E$52586,K$3)/$A216</f>
        <v>9.7564340768721808E-2</v>
      </c>
      <c r="L216" s="49">
        <f>SUMIFS(Source_Data!$S$3:$S$52586,Source_Data!$A$3:$A$52586,$B216,Source_Data!$E$3:$E$52586,L$3)/$A216</f>
        <v>4.1973337338203888E-2</v>
      </c>
      <c r="M216" s="49">
        <f>SUMIFS(Source_Data!$S$3:$S$52586,Source_Data!$A$3:$A$52586,$B216,Source_Data!$E$3:$E$52586,M$3)/$A216</f>
        <v>2.3116704969169115E-2</v>
      </c>
      <c r="N216" s="49">
        <f>SUMIFS(Source_Data!$S$3:$S$52586,Source_Data!$A$3:$A$52586,$B216,Source_Data!$E$3:$E$52586,N$3)/$A216</f>
        <v>3.9959670924373129E-2</v>
      </c>
      <c r="O216" s="49">
        <f>SUMIFS(Source_Data!$S$3:$S$52586,Source_Data!$A$3:$A$52586,$B216,Source_Data!$E$3:$E$52586,O$3)/$A216</f>
        <v>7.1134203973171717E-2</v>
      </c>
      <c r="P216" s="49">
        <f>SUMIFS(Source_Data!$S$3:$S$52586,Source_Data!$A$3:$A$52586,$B216,Source_Data!$E$3:$E$52586,P$3)/$A216</f>
        <v>0.10152472076072164</v>
      </c>
      <c r="Q216" s="49">
        <f>SUMIFS(Source_Data!$S$3:$S$52586,Source_Data!$A$3:$A$52586,$B216,Source_Data!$E$3:$E$52586,Q$3)/$A216</f>
        <v>0.12555115788759999</v>
      </c>
      <c r="R216" s="49">
        <f>SUMIFS(Source_Data!$S$3:$S$52586,Source_Data!$A$3:$A$52586,$B216,Source_Data!$E$3:$E$52586,R$3)/$A216</f>
        <v>0.16942793098686512</v>
      </c>
      <c r="S216" s="49">
        <f>SUMIFS(Source_Data!$S$3:$S$52586,Source_Data!$A$3:$A$52586,$B216,Source_Data!$E$3:$E$52586,S$3)/$A216</f>
        <v>0.21968970630580317</v>
      </c>
      <c r="T216" s="49">
        <f>SUMIFS(Source_Data!$S$3:$S$52586,Source_Data!$A$3:$A$52586,$B216,Source_Data!$E$3:$E$52586,T$3)/$A216</f>
        <v>0.27768560621800242</v>
      </c>
      <c r="U216" s="49">
        <f>SUMIFS(Source_Data!$S$3:$S$52586,Source_Data!$A$3:$A$52586,$B216,Source_Data!$E$3:$E$52586,U$3)/$A216</f>
        <v>0.33114573370566885</v>
      </c>
      <c r="V216" s="49">
        <f>SUMIFS(Source_Data!$S$3:$S$52586,Source_Data!$A$3:$A$52586,$B216,Source_Data!$E$3:$E$52586,V$3)/$A216</f>
        <v>0.3713463059374929</v>
      </c>
      <c r="W216" s="49">
        <f>SUMIFS(Source_Data!$S$3:$S$52586,Source_Data!$A$3:$A$52586,$B216,Source_Data!$E$3:$E$52586,W$3)/$A216</f>
        <v>0.37809009268461424</v>
      </c>
      <c r="X216" s="49">
        <f>SUMIFS(Source_Data!$S$3:$S$52586,Source_Data!$A$3:$A$52586,$B216,Source_Data!$E$3:$E$52586,X$3)/$A216</f>
        <v>0.40796672991866484</v>
      </c>
      <c r="Y216" s="49">
        <f>SUMIFS(Source_Data!$S$3:$S$52586,Source_Data!$A$3:$A$52586,$B216,Source_Data!$E$3:$E$52586,Y$3)/$A216</f>
        <v>0.5427476743702373</v>
      </c>
      <c r="Z216" s="49">
        <f>SUMIFS(Source_Data!$S$3:$S$52586,Source_Data!$A$3:$A$52586,$B216,Source_Data!$E$3:$E$52586,Z$3)/$A216</f>
        <v>0.5353306529740296</v>
      </c>
      <c r="AA216" s="49">
        <f>SUMIFS(Source_Data!$S$3:$S$52586,Source_Data!$A$3:$A$52586,$B216,Source_Data!$E$3:$E$52586,AA$3)/$A216</f>
        <v>0.51114685438588547</v>
      </c>
    </row>
    <row r="217" spans="1:27" x14ac:dyDescent="0.25">
      <c r="A217" s="10">
        <f>INDEX(Installed_Capacity!$H$33:$S$38,MATCH(YEAR('Wind_Profile (South)'!B217),Installed_Capacity!$G$33:$G$38,0),MATCH('Wind_Profile (South)'!C217,Installed_Capacity!$H$32:$S$32,0))</f>
        <v>3974.91</v>
      </c>
      <c r="B217" s="1">
        <f>Date_List!A214</f>
        <v>44022</v>
      </c>
      <c r="C217" s="44">
        <f t="shared" si="4"/>
        <v>7</v>
      </c>
      <c r="D217" s="49">
        <f>SUMIFS(Source_Data!$S$3:$S$52586,Source_Data!$A$3:$A$52586,$B217,Source_Data!$E$3:$E$52586,D$3)/$A217</f>
        <v>0.5642805970253415</v>
      </c>
      <c r="E217" s="49">
        <f>SUMIFS(Source_Data!$S$3:$S$52586,Source_Data!$A$3:$A$52586,$B217,Source_Data!$E$3:$E$52586,E$3)/$A217</f>
        <v>0.58853383869244846</v>
      </c>
      <c r="F217" s="49">
        <f>SUMIFS(Source_Data!$S$3:$S$52586,Source_Data!$A$3:$A$52586,$B217,Source_Data!$E$3:$E$52586,F$3)/$A217</f>
        <v>0.51113601045633739</v>
      </c>
      <c r="G217" s="49">
        <f>SUMIFS(Source_Data!$S$3:$S$52586,Source_Data!$A$3:$A$52586,$B217,Source_Data!$E$3:$E$52586,G$3)/$A217</f>
        <v>0.44534638226223988</v>
      </c>
      <c r="H217" s="49">
        <f>SUMIFS(Source_Data!$S$3:$S$52586,Source_Data!$A$3:$A$52586,$B217,Source_Data!$E$3:$E$52586,H$3)/$A217</f>
        <v>0.37910173628862043</v>
      </c>
      <c r="I217" s="49">
        <f>SUMIFS(Source_Data!$S$3:$S$52586,Source_Data!$A$3:$A$52586,$B217,Source_Data!$E$3:$E$52586,I$3)/$A217</f>
        <v>0.36565629297795421</v>
      </c>
      <c r="J217" s="49">
        <f>SUMIFS(Source_Data!$S$3:$S$52586,Source_Data!$A$3:$A$52586,$B217,Source_Data!$E$3:$E$52586,J$3)/$A217</f>
        <v>0.2830648730997683</v>
      </c>
      <c r="K217" s="49">
        <f>SUMIFS(Source_Data!$S$3:$S$52586,Source_Data!$A$3:$A$52586,$B217,Source_Data!$E$3:$E$52586,K$3)/$A217</f>
        <v>0.13456939904576457</v>
      </c>
      <c r="L217" s="49">
        <f>SUMIFS(Source_Data!$S$3:$S$52586,Source_Data!$A$3:$A$52586,$B217,Source_Data!$E$3:$E$52586,L$3)/$A217</f>
        <v>8.9136701921301353E-2</v>
      </c>
      <c r="M217" s="49">
        <f>SUMIFS(Source_Data!$S$3:$S$52586,Source_Data!$A$3:$A$52586,$B217,Source_Data!$E$3:$E$52586,M$3)/$A217</f>
        <v>2.1183373186059559E-2</v>
      </c>
      <c r="N217" s="49">
        <f>SUMIFS(Source_Data!$S$3:$S$52586,Source_Data!$A$3:$A$52586,$B217,Source_Data!$E$3:$E$52586,N$3)/$A217</f>
        <v>8.9995546812380676E-3</v>
      </c>
      <c r="O217" s="49">
        <f>SUMIFS(Source_Data!$S$3:$S$52586,Source_Data!$A$3:$A$52586,$B217,Source_Data!$E$3:$E$52586,O$3)/$A217</f>
        <v>7.6482255681260712E-3</v>
      </c>
      <c r="P217" s="49">
        <f>SUMIFS(Source_Data!$S$3:$S$52586,Source_Data!$A$3:$A$52586,$B217,Source_Data!$E$3:$E$52586,P$3)/$A217</f>
        <v>7.374875470136431E-3</v>
      </c>
      <c r="Q217" s="49">
        <f>SUMIFS(Source_Data!$S$3:$S$52586,Source_Data!$A$3:$A$52586,$B217,Source_Data!$E$3:$E$52586,Q$3)/$A217</f>
        <v>2.1425130534779405E-2</v>
      </c>
      <c r="R217" s="49">
        <f>SUMIFS(Source_Data!$S$3:$S$52586,Source_Data!$A$3:$A$52586,$B217,Source_Data!$E$3:$E$52586,R$3)/$A217</f>
        <v>4.8609303638321374E-2</v>
      </c>
      <c r="S217" s="49">
        <f>SUMIFS(Source_Data!$S$3:$S$52586,Source_Data!$A$3:$A$52586,$B217,Source_Data!$E$3:$E$52586,S$3)/$A217</f>
        <v>7.231591065131035E-2</v>
      </c>
      <c r="T217" s="49">
        <f>SUMIFS(Source_Data!$S$3:$S$52586,Source_Data!$A$3:$A$52586,$B217,Source_Data!$E$3:$E$52586,T$3)/$A217</f>
        <v>6.1626766101622425E-2</v>
      </c>
      <c r="U217" s="49">
        <f>SUMIFS(Source_Data!$S$3:$S$52586,Source_Data!$A$3:$A$52586,$B217,Source_Data!$E$3:$E$52586,U$3)/$A217</f>
        <v>9.5939182091670003E-2</v>
      </c>
      <c r="V217" s="49">
        <f>SUMIFS(Source_Data!$S$3:$S$52586,Source_Data!$A$3:$A$52586,$B217,Source_Data!$E$3:$E$52586,V$3)/$A217</f>
        <v>0.11874185544653841</v>
      </c>
      <c r="W217" s="49">
        <f>SUMIFS(Source_Data!$S$3:$S$52586,Source_Data!$A$3:$A$52586,$B217,Source_Data!$E$3:$E$52586,W$3)/$A217</f>
        <v>0.18892106297375288</v>
      </c>
      <c r="X217" s="49">
        <f>SUMIFS(Source_Data!$S$3:$S$52586,Source_Data!$A$3:$A$52586,$B217,Source_Data!$E$3:$E$52586,X$3)/$A217</f>
        <v>0.28502173894503274</v>
      </c>
      <c r="Y217" s="49">
        <f>SUMIFS(Source_Data!$S$3:$S$52586,Source_Data!$A$3:$A$52586,$B217,Source_Data!$E$3:$E$52586,Y$3)/$A217</f>
        <v>0.29202583371598356</v>
      </c>
      <c r="Z217" s="49">
        <f>SUMIFS(Source_Data!$S$3:$S$52586,Source_Data!$A$3:$A$52586,$B217,Source_Data!$E$3:$E$52586,Z$3)/$A217</f>
        <v>0.25863937051782304</v>
      </c>
      <c r="AA217" s="49">
        <f>SUMIFS(Source_Data!$S$3:$S$52586,Source_Data!$A$3:$A$52586,$B217,Source_Data!$E$3:$E$52586,AA$3)/$A217</f>
        <v>0.23657896369980705</v>
      </c>
    </row>
    <row r="218" spans="1:27" x14ac:dyDescent="0.25">
      <c r="A218" s="10">
        <f>INDEX(Installed_Capacity!$H$33:$S$38,MATCH(YEAR('Wind_Profile (South)'!B218),Installed_Capacity!$G$33:$G$38,0),MATCH('Wind_Profile (South)'!C218,Installed_Capacity!$H$32:$S$32,0))</f>
        <v>3974.91</v>
      </c>
      <c r="B218" s="1">
        <f>Date_List!A215</f>
        <v>44043</v>
      </c>
      <c r="C218" s="44">
        <f t="shared" si="4"/>
        <v>7</v>
      </c>
      <c r="D218" s="49">
        <f>SUMIFS(Source_Data!$S$3:$S$52586,Source_Data!$A$3:$A$52586,$B218,Source_Data!$E$3:$E$52586,D$3)/$A218</f>
        <v>0.19190029143628409</v>
      </c>
      <c r="E218" s="49">
        <f>SUMIFS(Source_Data!$S$3:$S$52586,Source_Data!$A$3:$A$52586,$B218,Source_Data!$E$3:$E$52586,E$3)/$A218</f>
        <v>0.2377676229693251</v>
      </c>
      <c r="F218" s="49">
        <f>SUMIFS(Source_Data!$S$3:$S$52586,Source_Data!$A$3:$A$52586,$B218,Source_Data!$E$3:$E$52586,F$3)/$A218</f>
        <v>0.30300540812194487</v>
      </c>
      <c r="G218" s="49">
        <f>SUMIFS(Source_Data!$S$3:$S$52586,Source_Data!$A$3:$A$52586,$B218,Source_Data!$E$3:$E$52586,G$3)/$A218</f>
        <v>0.25272037835976163</v>
      </c>
      <c r="H218" s="49">
        <f>SUMIFS(Source_Data!$S$3:$S$52586,Source_Data!$A$3:$A$52586,$B218,Source_Data!$E$3:$E$52586,H$3)/$A218</f>
        <v>0.16464165090630983</v>
      </c>
      <c r="I218" s="49">
        <f>SUMIFS(Source_Data!$S$3:$S$52586,Source_Data!$A$3:$A$52586,$B218,Source_Data!$E$3:$E$52586,I$3)/$A218</f>
        <v>0.10887699052355902</v>
      </c>
      <c r="J218" s="49">
        <f>SUMIFS(Source_Data!$S$3:$S$52586,Source_Data!$A$3:$A$52586,$B218,Source_Data!$E$3:$E$52586,J$3)/$A218</f>
        <v>7.4241607043933081E-2</v>
      </c>
      <c r="K218" s="49">
        <f>SUMIFS(Source_Data!$S$3:$S$52586,Source_Data!$A$3:$A$52586,$B218,Source_Data!$E$3:$E$52586,K$3)/$A218</f>
        <v>4.9492780722079244E-2</v>
      </c>
      <c r="L218" s="49">
        <f>SUMIFS(Source_Data!$S$3:$S$52586,Source_Data!$A$3:$A$52586,$B218,Source_Data!$E$3:$E$52586,L$3)/$A218</f>
        <v>4.8261624940942056E-2</v>
      </c>
      <c r="M218" s="49">
        <f>SUMIFS(Source_Data!$S$3:$S$52586,Source_Data!$A$3:$A$52586,$B218,Source_Data!$E$3:$E$52586,M$3)/$A218</f>
        <v>3.817989410301114E-2</v>
      </c>
      <c r="N218" s="49">
        <f>SUMIFS(Source_Data!$S$3:$S$52586,Source_Data!$A$3:$A$52586,$B218,Source_Data!$E$3:$E$52586,N$3)/$A218</f>
        <v>4.7455905350812976E-2</v>
      </c>
      <c r="O218" s="49">
        <f>SUMIFS(Source_Data!$S$3:$S$52586,Source_Data!$A$3:$A$52586,$B218,Source_Data!$E$3:$E$52586,O$3)/$A218</f>
        <v>6.9353778781909528E-2</v>
      </c>
      <c r="P218" s="49">
        <f>SUMIFS(Source_Data!$S$3:$S$52586,Source_Data!$A$3:$A$52586,$B218,Source_Data!$E$3:$E$52586,P$3)/$A218</f>
        <v>0.11330959836071761</v>
      </c>
      <c r="Q218" s="49">
        <f>SUMIFS(Source_Data!$S$3:$S$52586,Source_Data!$A$3:$A$52586,$B218,Source_Data!$E$3:$E$52586,Q$3)/$A218</f>
        <v>0.17967689431785877</v>
      </c>
      <c r="R218" s="49">
        <f>SUMIFS(Source_Data!$S$3:$S$52586,Source_Data!$A$3:$A$52586,$B218,Source_Data!$E$3:$E$52586,R$3)/$A218</f>
        <v>0.19528582194213201</v>
      </c>
      <c r="S218" s="49">
        <f>SUMIFS(Source_Data!$S$3:$S$52586,Source_Data!$A$3:$A$52586,$B218,Source_Data!$E$3:$E$52586,S$3)/$A218</f>
        <v>0.26364604397357422</v>
      </c>
      <c r="T218" s="49">
        <f>SUMIFS(Source_Data!$S$3:$S$52586,Source_Data!$A$3:$A$52586,$B218,Source_Data!$E$3:$E$52586,T$3)/$A218</f>
        <v>0.35171179226473054</v>
      </c>
      <c r="U218" s="49">
        <f>SUMIFS(Source_Data!$S$3:$S$52586,Source_Data!$A$3:$A$52586,$B218,Source_Data!$E$3:$E$52586,U$3)/$A218</f>
        <v>0.3575282244667175</v>
      </c>
      <c r="V218" s="49">
        <f>SUMIFS(Source_Data!$S$3:$S$52586,Source_Data!$A$3:$A$52586,$B218,Source_Data!$E$3:$E$52586,V$3)/$A218</f>
        <v>0.43478318332188653</v>
      </c>
      <c r="W218" s="49">
        <f>SUMIFS(Source_Data!$S$3:$S$52586,Source_Data!$A$3:$A$52586,$B218,Source_Data!$E$3:$E$52586,W$3)/$A218</f>
        <v>0.47523147285447975</v>
      </c>
      <c r="X218" s="49">
        <f>SUMIFS(Source_Data!$S$3:$S$52586,Source_Data!$A$3:$A$52586,$B218,Source_Data!$E$3:$E$52586,X$3)/$A218</f>
        <v>0.54978887277925792</v>
      </c>
      <c r="Y218" s="49">
        <f>SUMIFS(Source_Data!$S$3:$S$52586,Source_Data!$A$3:$A$52586,$B218,Source_Data!$E$3:$E$52586,Y$3)/$A218</f>
        <v>0.61487844645991985</v>
      </c>
      <c r="Z218" s="49">
        <f>SUMIFS(Source_Data!$S$3:$S$52586,Source_Data!$A$3:$A$52586,$B218,Source_Data!$E$3:$E$52586,Z$3)/$A218</f>
        <v>0.67000441473769223</v>
      </c>
      <c r="AA218" s="49">
        <f>SUMIFS(Source_Data!$S$3:$S$52586,Source_Data!$A$3:$A$52586,$B218,Source_Data!$E$3:$E$52586,AA$3)/$A218</f>
        <v>0.70293784395068071</v>
      </c>
    </row>
    <row r="219" spans="1:27" x14ac:dyDescent="0.25">
      <c r="A219" s="10">
        <f>INDEX(Installed_Capacity!$H$33:$S$38,MATCH(YEAR('Wind_Profile (South)'!B219),Installed_Capacity!$G$33:$G$38,0),MATCH('Wind_Profile (South)'!C219,Installed_Capacity!$H$32:$S$32,0))</f>
        <v>3974.91</v>
      </c>
      <c r="B219" s="1">
        <f>Date_List!A216</f>
        <v>44025</v>
      </c>
      <c r="C219" s="44">
        <f t="shared" si="4"/>
        <v>7</v>
      </c>
      <c r="D219" s="49">
        <f>SUMIFS(Source_Data!$S$3:$S$52586,Source_Data!$A$3:$A$52586,$B219,Source_Data!$E$3:$E$52586,D$3)/$A219</f>
        <v>0.49461608515941247</v>
      </c>
      <c r="E219" s="49">
        <f>SUMIFS(Source_Data!$S$3:$S$52586,Source_Data!$A$3:$A$52586,$B219,Source_Data!$E$3:$E$52586,E$3)/$A219</f>
        <v>0.43484793271218725</v>
      </c>
      <c r="F219" s="49">
        <f>SUMIFS(Source_Data!$S$3:$S$52586,Source_Data!$A$3:$A$52586,$B219,Source_Data!$E$3:$E$52586,F$3)/$A219</f>
        <v>0.41075554740962694</v>
      </c>
      <c r="G219" s="49">
        <f>SUMIFS(Source_Data!$S$3:$S$52586,Source_Data!$A$3:$A$52586,$B219,Source_Data!$E$3:$E$52586,G$3)/$A219</f>
        <v>0.40315408940303055</v>
      </c>
      <c r="H219" s="49">
        <f>SUMIFS(Source_Data!$S$3:$S$52586,Source_Data!$A$3:$A$52586,$B219,Source_Data!$E$3:$E$52586,H$3)/$A219</f>
        <v>0.38301372901122288</v>
      </c>
      <c r="I219" s="49">
        <f>SUMIFS(Source_Data!$S$3:$S$52586,Source_Data!$A$3:$A$52586,$B219,Source_Data!$E$3:$E$52586,I$3)/$A219</f>
        <v>0.32959297138023252</v>
      </c>
      <c r="J219" s="49">
        <f>SUMIFS(Source_Data!$S$3:$S$52586,Source_Data!$A$3:$A$52586,$B219,Source_Data!$E$3:$E$52586,J$3)/$A219</f>
        <v>0.29876659427911578</v>
      </c>
      <c r="K219" s="49">
        <f>SUMIFS(Source_Data!$S$3:$S$52586,Source_Data!$A$3:$A$52586,$B219,Source_Data!$E$3:$E$52586,K$3)/$A219</f>
        <v>0.24544485753111392</v>
      </c>
      <c r="L219" s="49">
        <f>SUMIFS(Source_Data!$S$3:$S$52586,Source_Data!$A$3:$A$52586,$B219,Source_Data!$E$3:$E$52586,L$3)/$A219</f>
        <v>0.18325260351303554</v>
      </c>
      <c r="M219" s="49">
        <f>SUMIFS(Source_Data!$S$3:$S$52586,Source_Data!$A$3:$A$52586,$B219,Source_Data!$E$3:$E$52586,M$3)/$A219</f>
        <v>0.18493761915188017</v>
      </c>
      <c r="N219" s="49">
        <f>SUMIFS(Source_Data!$S$3:$S$52586,Source_Data!$A$3:$A$52586,$B219,Source_Data!$E$3:$E$52586,N$3)/$A219</f>
        <v>0.189238817090953</v>
      </c>
      <c r="O219" s="49">
        <f>SUMIFS(Source_Data!$S$3:$S$52586,Source_Data!$A$3:$A$52586,$B219,Source_Data!$E$3:$E$52586,O$3)/$A219</f>
        <v>0.24537894703703986</v>
      </c>
      <c r="P219" s="49">
        <f>SUMIFS(Source_Data!$S$3:$S$52586,Source_Data!$A$3:$A$52586,$B219,Source_Data!$E$3:$E$52586,P$3)/$A219</f>
        <v>0.34165962090009583</v>
      </c>
      <c r="Q219" s="49">
        <f>SUMIFS(Source_Data!$S$3:$S$52586,Source_Data!$A$3:$A$52586,$B219,Source_Data!$E$3:$E$52586,Q$3)/$A219</f>
        <v>0.3979258387772302</v>
      </c>
      <c r="R219" s="49">
        <f>SUMIFS(Source_Data!$S$3:$S$52586,Source_Data!$A$3:$A$52586,$B219,Source_Data!$E$3:$E$52586,R$3)/$A219</f>
        <v>0.42753932241258297</v>
      </c>
      <c r="S219" s="49">
        <f>SUMIFS(Source_Data!$S$3:$S$52586,Source_Data!$A$3:$A$52586,$B219,Source_Data!$E$3:$E$52586,S$3)/$A219</f>
        <v>0.45261504110709427</v>
      </c>
      <c r="T219" s="49">
        <f>SUMIFS(Source_Data!$S$3:$S$52586,Source_Data!$A$3:$A$52586,$B219,Source_Data!$E$3:$E$52586,T$3)/$A219</f>
        <v>0.44934034524177907</v>
      </c>
      <c r="U219" s="49">
        <f>SUMIFS(Source_Data!$S$3:$S$52586,Source_Data!$A$3:$A$52586,$B219,Source_Data!$E$3:$E$52586,U$3)/$A219</f>
        <v>0.4404234829331985</v>
      </c>
      <c r="V219" s="49">
        <f>SUMIFS(Source_Data!$S$3:$S$52586,Source_Data!$A$3:$A$52586,$B219,Source_Data!$E$3:$E$52586,V$3)/$A219</f>
        <v>0.47713512233736116</v>
      </c>
      <c r="W219" s="49">
        <f>SUMIFS(Source_Data!$S$3:$S$52586,Source_Data!$A$3:$A$52586,$B219,Source_Data!$E$3:$E$52586,W$3)/$A219</f>
        <v>0.45969980677575095</v>
      </c>
      <c r="X219" s="49">
        <f>SUMIFS(Source_Data!$S$3:$S$52586,Source_Data!$A$3:$A$52586,$B219,Source_Data!$E$3:$E$52586,X$3)/$A219</f>
        <v>0.45007866535745467</v>
      </c>
      <c r="Y219" s="49">
        <f>SUMIFS(Source_Data!$S$3:$S$52586,Source_Data!$A$3:$A$52586,$B219,Source_Data!$E$3:$E$52586,Y$3)/$A219</f>
        <v>0.41838267205773216</v>
      </c>
      <c r="Z219" s="49">
        <f>SUMIFS(Source_Data!$S$3:$S$52586,Source_Data!$A$3:$A$52586,$B219,Source_Data!$E$3:$E$52586,Z$3)/$A219</f>
        <v>0.38260629191277284</v>
      </c>
      <c r="AA219" s="49">
        <f>SUMIFS(Source_Data!$S$3:$S$52586,Source_Data!$A$3:$A$52586,$B219,Source_Data!$E$3:$E$52586,AA$3)/$A219</f>
        <v>0.36696788169065464</v>
      </c>
    </row>
    <row r="220" spans="1:27" x14ac:dyDescent="0.25">
      <c r="A220" s="10">
        <f>INDEX(Installed_Capacity!$H$33:$S$38,MATCH(YEAR('Wind_Profile (South)'!B220),Installed_Capacity!$G$33:$G$38,0),MATCH('Wind_Profile (South)'!C220,Installed_Capacity!$H$32:$S$32,0))</f>
        <v>4057.56</v>
      </c>
      <c r="B220" s="1">
        <f>Date_List!A217</f>
        <v>44061</v>
      </c>
      <c r="C220" s="44">
        <f t="shared" si="4"/>
        <v>8</v>
      </c>
      <c r="D220" s="49">
        <f>SUMIFS(Source_Data!$S$3:$S$52586,Source_Data!$A$3:$A$52586,$B220,Source_Data!$E$3:$E$52586,D$3)/$A220</f>
        <v>0.59988021420730686</v>
      </c>
      <c r="E220" s="49">
        <f>SUMIFS(Source_Data!$S$3:$S$52586,Source_Data!$A$3:$A$52586,$B220,Source_Data!$E$3:$E$52586,E$3)/$A220</f>
        <v>0.57186229685574574</v>
      </c>
      <c r="F220" s="49">
        <f>SUMIFS(Source_Data!$S$3:$S$52586,Source_Data!$A$3:$A$52586,$B220,Source_Data!$E$3:$E$52586,F$3)/$A220</f>
        <v>0.52347634581866931</v>
      </c>
      <c r="G220" s="49">
        <f>SUMIFS(Source_Data!$S$3:$S$52586,Source_Data!$A$3:$A$52586,$B220,Source_Data!$E$3:$E$52586,G$3)/$A220</f>
        <v>0.42645246150864069</v>
      </c>
      <c r="H220" s="49">
        <f>SUMIFS(Source_Data!$S$3:$S$52586,Source_Data!$A$3:$A$52586,$B220,Source_Data!$E$3:$E$52586,H$3)/$A220</f>
        <v>0.35680631589329548</v>
      </c>
      <c r="I220" s="49">
        <f>SUMIFS(Source_Data!$S$3:$S$52586,Source_Data!$A$3:$A$52586,$B220,Source_Data!$E$3:$E$52586,I$3)/$A220</f>
        <v>0.26762055948131386</v>
      </c>
      <c r="J220" s="49">
        <f>SUMIFS(Source_Data!$S$3:$S$52586,Source_Data!$A$3:$A$52586,$B220,Source_Data!$E$3:$E$52586,J$3)/$A220</f>
        <v>0.22485169375733199</v>
      </c>
      <c r="K220" s="49">
        <f>SUMIFS(Source_Data!$S$3:$S$52586,Source_Data!$A$3:$A$52586,$B220,Source_Data!$E$3:$E$52586,K$3)/$A220</f>
        <v>0.13419454975748971</v>
      </c>
      <c r="L220" s="49">
        <f>SUMIFS(Source_Data!$S$3:$S$52586,Source_Data!$A$3:$A$52586,$B220,Source_Data!$E$3:$E$52586,L$3)/$A220</f>
        <v>6.03623092760181E-2</v>
      </c>
      <c r="M220" s="49">
        <f>SUMIFS(Source_Data!$S$3:$S$52586,Source_Data!$A$3:$A$52586,$B220,Source_Data!$E$3:$E$52586,M$3)/$A220</f>
        <v>2.151361556970199E-2</v>
      </c>
      <c r="N220" s="49">
        <f>SUMIFS(Source_Data!$S$3:$S$52586,Source_Data!$A$3:$A$52586,$B220,Source_Data!$E$3:$E$52586,N$3)/$A220</f>
        <v>1.1304619121836768E-2</v>
      </c>
      <c r="O220" s="49">
        <f>SUMIFS(Source_Data!$S$3:$S$52586,Source_Data!$A$3:$A$52586,$B220,Source_Data!$E$3:$E$52586,O$3)/$A220</f>
        <v>9.9420371959995663E-3</v>
      </c>
      <c r="P220" s="49">
        <f>SUMIFS(Source_Data!$S$3:$S$52586,Source_Data!$A$3:$A$52586,$B220,Source_Data!$E$3:$E$52586,P$3)/$A220</f>
        <v>2.3235705298258066E-2</v>
      </c>
      <c r="Q220" s="49">
        <f>SUMIFS(Source_Data!$S$3:$S$52586,Source_Data!$A$3:$A$52586,$B220,Source_Data!$E$3:$E$52586,Q$3)/$A220</f>
        <v>2.1814985116178194E-2</v>
      </c>
      <c r="R220" s="49">
        <f>SUMIFS(Source_Data!$S$3:$S$52586,Source_Data!$A$3:$A$52586,$B220,Source_Data!$E$3:$E$52586,R$3)/$A220</f>
        <v>3.0825685347598063E-2</v>
      </c>
      <c r="S220" s="49">
        <f>SUMIFS(Source_Data!$S$3:$S$52586,Source_Data!$A$3:$A$52586,$B220,Source_Data!$E$3:$E$52586,S$3)/$A220</f>
        <v>6.7099033440294165E-2</v>
      </c>
      <c r="T220" s="49">
        <f>SUMIFS(Source_Data!$S$3:$S$52586,Source_Data!$A$3:$A$52586,$B220,Source_Data!$E$3:$E$52586,T$3)/$A220</f>
        <v>9.5183061781711167E-2</v>
      </c>
      <c r="U220" s="49">
        <f>SUMIFS(Source_Data!$S$3:$S$52586,Source_Data!$A$3:$A$52586,$B220,Source_Data!$E$3:$E$52586,U$3)/$A220</f>
        <v>0.18519225191938013</v>
      </c>
      <c r="V220" s="49">
        <f>SUMIFS(Source_Data!$S$3:$S$52586,Source_Data!$A$3:$A$52586,$B220,Source_Data!$E$3:$E$52586,V$3)/$A220</f>
        <v>0.35024295599448929</v>
      </c>
      <c r="W220" s="49">
        <f>SUMIFS(Source_Data!$S$3:$S$52586,Source_Data!$A$3:$A$52586,$B220,Source_Data!$E$3:$E$52586,W$3)/$A220</f>
        <v>0.30254279440377962</v>
      </c>
      <c r="X220" s="49">
        <f>SUMIFS(Source_Data!$S$3:$S$52586,Source_Data!$A$3:$A$52586,$B220,Source_Data!$E$3:$E$52586,X$3)/$A220</f>
        <v>0.33184960635899408</v>
      </c>
      <c r="Y220" s="49">
        <f>SUMIFS(Source_Data!$S$3:$S$52586,Source_Data!$A$3:$A$52586,$B220,Source_Data!$E$3:$E$52586,Y$3)/$A220</f>
        <v>0.31419846851654692</v>
      </c>
      <c r="Z220" s="49">
        <f>SUMIFS(Source_Data!$S$3:$S$52586,Source_Data!$A$3:$A$52586,$B220,Source_Data!$E$3:$E$52586,Z$3)/$A220</f>
        <v>0.27126172764986839</v>
      </c>
      <c r="AA220" s="49">
        <f>SUMIFS(Source_Data!$S$3:$S$52586,Source_Data!$A$3:$A$52586,$B220,Source_Data!$E$3:$E$52586,AA$3)/$A220</f>
        <v>0.39722906711126887</v>
      </c>
    </row>
    <row r="221" spans="1:27" x14ac:dyDescent="0.25">
      <c r="A221" s="10">
        <f>INDEX(Installed_Capacity!$H$33:$S$38,MATCH(YEAR('Wind_Profile (South)'!B221),Installed_Capacity!$G$33:$G$38,0),MATCH('Wind_Profile (South)'!C221,Installed_Capacity!$H$32:$S$32,0))</f>
        <v>4057.56</v>
      </c>
      <c r="B221" s="1">
        <f>Date_List!A218</f>
        <v>44057</v>
      </c>
      <c r="C221" s="44">
        <f t="shared" si="4"/>
        <v>8</v>
      </c>
      <c r="D221" s="49">
        <f>SUMIFS(Source_Data!$S$3:$S$52586,Source_Data!$A$3:$A$52586,$B221,Source_Data!$E$3:$E$52586,D$3)/$A221</f>
        <v>0.32193781035942787</v>
      </c>
      <c r="E221" s="49">
        <f>SUMIFS(Source_Data!$S$3:$S$52586,Source_Data!$A$3:$A$52586,$B221,Source_Data!$E$3:$E$52586,E$3)/$A221</f>
        <v>0.21867964463051687</v>
      </c>
      <c r="F221" s="49">
        <f>SUMIFS(Source_Data!$S$3:$S$52586,Source_Data!$A$3:$A$52586,$B221,Source_Data!$E$3:$E$52586,F$3)/$A221</f>
        <v>0.17562090242584213</v>
      </c>
      <c r="G221" s="49">
        <f>SUMIFS(Source_Data!$S$3:$S$52586,Source_Data!$A$3:$A$52586,$B221,Source_Data!$E$3:$E$52586,G$3)/$A221</f>
        <v>0.11541558401108055</v>
      </c>
      <c r="H221" s="49">
        <f>SUMIFS(Source_Data!$S$3:$S$52586,Source_Data!$A$3:$A$52586,$B221,Source_Data!$E$3:$E$52586,H$3)/$A221</f>
        <v>8.2949821050089217E-2</v>
      </c>
      <c r="I221" s="49">
        <f>SUMIFS(Source_Data!$S$3:$S$52586,Source_Data!$A$3:$A$52586,$B221,Source_Data!$E$3:$E$52586,I$3)/$A221</f>
        <v>7.3381443047792261E-2</v>
      </c>
      <c r="J221" s="49">
        <f>SUMIFS(Source_Data!$S$3:$S$52586,Source_Data!$A$3:$A$52586,$B221,Source_Data!$E$3:$E$52586,J$3)/$A221</f>
        <v>5.9069619664527451E-2</v>
      </c>
      <c r="K221" s="49">
        <f>SUMIFS(Source_Data!$S$3:$S$52586,Source_Data!$A$3:$A$52586,$B221,Source_Data!$E$3:$E$52586,K$3)/$A221</f>
        <v>3.2905864916846578E-2</v>
      </c>
      <c r="L221" s="49">
        <f>SUMIFS(Source_Data!$S$3:$S$52586,Source_Data!$A$3:$A$52586,$B221,Source_Data!$E$3:$E$52586,L$3)/$A221</f>
        <v>2.1207184673547649E-2</v>
      </c>
      <c r="M221" s="49">
        <f>SUMIFS(Source_Data!$S$3:$S$52586,Source_Data!$A$3:$A$52586,$B221,Source_Data!$E$3:$E$52586,M$3)/$A221</f>
        <v>2.2814701661343272E-2</v>
      </c>
      <c r="N221" s="49">
        <f>SUMIFS(Source_Data!$S$3:$S$52586,Source_Data!$A$3:$A$52586,$B221,Source_Data!$E$3:$E$52586,N$3)/$A221</f>
        <v>2.683378406825777E-2</v>
      </c>
      <c r="O221" s="49">
        <f>SUMIFS(Source_Data!$S$3:$S$52586,Source_Data!$A$3:$A$52586,$B221,Source_Data!$E$3:$E$52586,O$3)/$A221</f>
        <v>1.4533617876507064E-2</v>
      </c>
      <c r="P221" s="49">
        <f>SUMIFS(Source_Data!$S$3:$S$52586,Source_Data!$A$3:$A$52586,$B221,Source_Data!$E$3:$E$52586,P$3)/$A221</f>
        <v>1.7824211013269056E-2</v>
      </c>
      <c r="Q221" s="49">
        <f>SUMIFS(Source_Data!$S$3:$S$52586,Source_Data!$A$3:$A$52586,$B221,Source_Data!$E$3:$E$52586,Q$3)/$A221</f>
        <v>4.683798694658859E-2</v>
      </c>
      <c r="R221" s="49">
        <f>SUMIFS(Source_Data!$S$3:$S$52586,Source_Data!$A$3:$A$52586,$B221,Source_Data!$E$3:$E$52586,R$3)/$A221</f>
        <v>7.1484359416250157E-2</v>
      </c>
      <c r="S221" s="49">
        <f>SUMIFS(Source_Data!$S$3:$S$52586,Source_Data!$A$3:$A$52586,$B221,Source_Data!$E$3:$E$52586,S$3)/$A221</f>
        <v>9.6589629287305676E-2</v>
      </c>
      <c r="T221" s="49">
        <f>SUMIFS(Source_Data!$S$3:$S$52586,Source_Data!$A$3:$A$52586,$B221,Source_Data!$E$3:$E$52586,T$3)/$A221</f>
        <v>8.9117186827305087E-2</v>
      </c>
      <c r="U221" s="49">
        <f>SUMIFS(Source_Data!$S$3:$S$52586,Source_Data!$A$3:$A$52586,$B221,Source_Data!$E$3:$E$52586,U$3)/$A221</f>
        <v>9.1938447174656684E-2</v>
      </c>
      <c r="V221" s="49">
        <f>SUMIFS(Source_Data!$S$3:$S$52586,Source_Data!$A$3:$A$52586,$B221,Source_Data!$E$3:$E$52586,V$3)/$A221</f>
        <v>9.8788366796794133E-2</v>
      </c>
      <c r="W221" s="49">
        <f>SUMIFS(Source_Data!$S$3:$S$52586,Source_Data!$A$3:$A$52586,$B221,Source_Data!$E$3:$E$52586,W$3)/$A221</f>
        <v>0.12524971533014917</v>
      </c>
      <c r="X221" s="49">
        <f>SUMIFS(Source_Data!$S$3:$S$52586,Source_Data!$A$3:$A$52586,$B221,Source_Data!$E$3:$E$52586,X$3)/$A221</f>
        <v>0.18489934124005561</v>
      </c>
      <c r="Y221" s="49">
        <f>SUMIFS(Source_Data!$S$3:$S$52586,Source_Data!$A$3:$A$52586,$B221,Source_Data!$E$3:$E$52586,Y$3)/$A221</f>
        <v>0.20197758039708594</v>
      </c>
      <c r="Z221" s="49">
        <f>SUMIFS(Source_Data!$S$3:$S$52586,Source_Data!$A$3:$A$52586,$B221,Source_Data!$E$3:$E$52586,Z$3)/$A221</f>
        <v>0.19860612671531661</v>
      </c>
      <c r="AA221" s="49">
        <f>SUMIFS(Source_Data!$S$3:$S$52586,Source_Data!$A$3:$A$52586,$B221,Source_Data!$E$3:$E$52586,AA$3)/$A221</f>
        <v>0.18290442506013466</v>
      </c>
    </row>
    <row r="222" spans="1:27" x14ac:dyDescent="0.25">
      <c r="A222" s="10">
        <f>INDEX(Installed_Capacity!$H$33:$S$38,MATCH(YEAR('Wind_Profile (South)'!B222),Installed_Capacity!$G$33:$G$38,0),MATCH('Wind_Profile (South)'!C222,Installed_Capacity!$H$32:$S$32,0))</f>
        <v>4057.56</v>
      </c>
      <c r="B222" s="1">
        <f>Date_List!A219</f>
        <v>44062</v>
      </c>
      <c r="C222" s="44">
        <f t="shared" si="4"/>
        <v>8</v>
      </c>
      <c r="D222" s="49">
        <f>SUMIFS(Source_Data!$S$3:$S$52586,Source_Data!$A$3:$A$52586,$B222,Source_Data!$E$3:$E$52586,D$3)/$A222</f>
        <v>0.5330821674937648</v>
      </c>
      <c r="E222" s="49">
        <f>SUMIFS(Source_Data!$S$3:$S$52586,Source_Data!$A$3:$A$52586,$B222,Source_Data!$E$3:$E$52586,E$3)/$A222</f>
        <v>0.56431961739345815</v>
      </c>
      <c r="F222" s="49">
        <f>SUMIFS(Source_Data!$S$3:$S$52586,Source_Data!$A$3:$A$52586,$B222,Source_Data!$E$3:$E$52586,F$3)/$A222</f>
        <v>0.55871375952592195</v>
      </c>
      <c r="G222" s="49">
        <f>SUMIFS(Source_Data!$S$3:$S$52586,Source_Data!$A$3:$A$52586,$B222,Source_Data!$E$3:$E$52586,G$3)/$A222</f>
        <v>0.49754165222818642</v>
      </c>
      <c r="H222" s="49">
        <f>SUMIFS(Source_Data!$S$3:$S$52586,Source_Data!$A$3:$A$52586,$B222,Source_Data!$E$3:$E$52586,H$3)/$A222</f>
        <v>0.47265293738626168</v>
      </c>
      <c r="I222" s="49">
        <f>SUMIFS(Source_Data!$S$3:$S$52586,Source_Data!$A$3:$A$52586,$B222,Source_Data!$E$3:$E$52586,I$3)/$A222</f>
        <v>0.4542012434788395</v>
      </c>
      <c r="J222" s="49">
        <f>SUMIFS(Source_Data!$S$3:$S$52586,Source_Data!$A$3:$A$52586,$B222,Source_Data!$E$3:$E$52586,J$3)/$A222</f>
        <v>0.37142756135115684</v>
      </c>
      <c r="K222" s="49">
        <f>SUMIFS(Source_Data!$S$3:$S$52586,Source_Data!$A$3:$A$52586,$B222,Source_Data!$E$3:$E$52586,K$3)/$A222</f>
        <v>0.35367037676436086</v>
      </c>
      <c r="L222" s="49">
        <f>SUMIFS(Source_Data!$S$3:$S$52586,Source_Data!$A$3:$A$52586,$B222,Source_Data!$E$3:$E$52586,L$3)/$A222</f>
        <v>0.31146045490393237</v>
      </c>
      <c r="M222" s="49">
        <f>SUMIFS(Source_Data!$S$3:$S$52586,Source_Data!$A$3:$A$52586,$B222,Source_Data!$E$3:$E$52586,M$3)/$A222</f>
        <v>0.2644312198779562</v>
      </c>
      <c r="N222" s="49">
        <f>SUMIFS(Source_Data!$S$3:$S$52586,Source_Data!$A$3:$A$52586,$B222,Source_Data!$E$3:$E$52586,N$3)/$A222</f>
        <v>0.22054052267865418</v>
      </c>
      <c r="O222" s="49">
        <f>SUMIFS(Source_Data!$S$3:$S$52586,Source_Data!$A$3:$A$52586,$B222,Source_Data!$E$3:$E$52586,O$3)/$A222</f>
        <v>0.22182419776244838</v>
      </c>
      <c r="P222" s="49">
        <f>SUMIFS(Source_Data!$S$3:$S$52586,Source_Data!$A$3:$A$52586,$B222,Source_Data!$E$3:$E$52586,P$3)/$A222</f>
        <v>0.25990002002262441</v>
      </c>
      <c r="Q222" s="49">
        <f>SUMIFS(Source_Data!$S$3:$S$52586,Source_Data!$A$3:$A$52586,$B222,Source_Data!$E$3:$E$52586,Q$3)/$A222</f>
        <v>0.33432528604013251</v>
      </c>
      <c r="R222" s="49">
        <f>SUMIFS(Source_Data!$S$3:$S$52586,Source_Data!$A$3:$A$52586,$B222,Source_Data!$E$3:$E$52586,R$3)/$A222</f>
        <v>0.37627964703664274</v>
      </c>
      <c r="S222" s="49">
        <f>SUMIFS(Source_Data!$S$3:$S$52586,Source_Data!$A$3:$A$52586,$B222,Source_Data!$E$3:$E$52586,S$3)/$A222</f>
        <v>0.4379925745346957</v>
      </c>
      <c r="T222" s="49">
        <f>SUMIFS(Source_Data!$S$3:$S$52586,Source_Data!$A$3:$A$52586,$B222,Source_Data!$E$3:$E$52586,T$3)/$A222</f>
        <v>0.53442032879489143</v>
      </c>
      <c r="U222" s="49">
        <f>SUMIFS(Source_Data!$S$3:$S$52586,Source_Data!$A$3:$A$52586,$B222,Source_Data!$E$3:$E$52586,U$3)/$A222</f>
        <v>0.62091502883210603</v>
      </c>
      <c r="V222" s="49">
        <f>SUMIFS(Source_Data!$S$3:$S$52586,Source_Data!$A$3:$A$52586,$B222,Source_Data!$E$3:$E$52586,V$3)/$A222</f>
        <v>0.66106025730291107</v>
      </c>
      <c r="W222" s="49">
        <f>SUMIFS(Source_Data!$S$3:$S$52586,Source_Data!$A$3:$A$52586,$B222,Source_Data!$E$3:$E$52586,W$3)/$A222</f>
        <v>0.65621786469010934</v>
      </c>
      <c r="X222" s="49">
        <f>SUMIFS(Source_Data!$S$3:$S$52586,Source_Data!$A$3:$A$52586,$B222,Source_Data!$E$3:$E$52586,X$3)/$A222</f>
        <v>0.67218802209776318</v>
      </c>
      <c r="Y222" s="49">
        <f>SUMIFS(Source_Data!$S$3:$S$52586,Source_Data!$A$3:$A$52586,$B222,Source_Data!$E$3:$E$52586,Y$3)/$A222</f>
        <v>0.64327770801836581</v>
      </c>
      <c r="Z222" s="49">
        <f>SUMIFS(Source_Data!$S$3:$S$52586,Source_Data!$A$3:$A$52586,$B222,Source_Data!$E$3:$E$52586,Z$3)/$A222</f>
        <v>0.61262864938534489</v>
      </c>
      <c r="AA222" s="49">
        <f>SUMIFS(Source_Data!$S$3:$S$52586,Source_Data!$A$3:$A$52586,$B222,Source_Data!$E$3:$E$52586,AA$3)/$A222</f>
        <v>0.6299099000231666</v>
      </c>
    </row>
    <row r="223" spans="1:27" x14ac:dyDescent="0.25">
      <c r="A223" s="10">
        <f>INDEX(Installed_Capacity!$H$33:$S$38,MATCH(YEAR('Wind_Profile (South)'!B223),Installed_Capacity!$G$33:$G$38,0),MATCH('Wind_Profile (South)'!C223,Installed_Capacity!$H$32:$S$32,0))</f>
        <v>4057.56</v>
      </c>
      <c r="B223" s="1">
        <f>Date_List!A220</f>
        <v>44060</v>
      </c>
      <c r="C223" s="44">
        <f t="shared" si="4"/>
        <v>8</v>
      </c>
      <c r="D223" s="49">
        <f>SUMIFS(Source_Data!$S$3:$S$52586,Source_Data!$A$3:$A$52586,$B223,Source_Data!$E$3:$E$52586,D$3)/$A223</f>
        <v>0.52340260506659175</v>
      </c>
      <c r="E223" s="49">
        <f>SUMIFS(Source_Data!$S$3:$S$52586,Source_Data!$A$3:$A$52586,$B223,Source_Data!$E$3:$E$52586,E$3)/$A223</f>
        <v>0.40665915263384894</v>
      </c>
      <c r="F223" s="49">
        <f>SUMIFS(Source_Data!$S$3:$S$52586,Source_Data!$A$3:$A$52586,$B223,Source_Data!$E$3:$E$52586,F$3)/$A223</f>
        <v>0.340558273864835</v>
      </c>
      <c r="G223" s="49">
        <f>SUMIFS(Source_Data!$S$3:$S$52586,Source_Data!$A$3:$A$52586,$B223,Source_Data!$E$3:$E$52586,G$3)/$A223</f>
        <v>0.27364198513786608</v>
      </c>
      <c r="H223" s="49">
        <f>SUMIFS(Source_Data!$S$3:$S$52586,Source_Data!$A$3:$A$52586,$B223,Source_Data!$E$3:$E$52586,H$3)/$A223</f>
        <v>0.17450526578436301</v>
      </c>
      <c r="I223" s="49">
        <f>SUMIFS(Source_Data!$S$3:$S$52586,Source_Data!$A$3:$A$52586,$B223,Source_Data!$E$3:$E$52586,I$3)/$A223</f>
        <v>0.14431739467857529</v>
      </c>
      <c r="J223" s="49">
        <f>SUMIFS(Source_Data!$S$3:$S$52586,Source_Data!$A$3:$A$52586,$B223,Source_Data!$E$3:$E$52586,J$3)/$A223</f>
        <v>7.0063394788493577E-2</v>
      </c>
      <c r="K223" s="49">
        <f>SUMIFS(Source_Data!$S$3:$S$52586,Source_Data!$A$3:$A$52586,$B223,Source_Data!$E$3:$E$52586,K$3)/$A223</f>
        <v>2.0060081919675864E-2</v>
      </c>
      <c r="L223" s="49">
        <f>SUMIFS(Source_Data!$S$3:$S$52586,Source_Data!$A$3:$A$52586,$B223,Source_Data!$E$3:$E$52586,L$3)/$A223</f>
        <v>2.432880889746547E-3</v>
      </c>
      <c r="M223" s="49">
        <f>SUMIFS(Source_Data!$S$3:$S$52586,Source_Data!$A$3:$A$52586,$B223,Source_Data!$E$3:$E$52586,M$3)/$A223</f>
        <v>6.9137240311911595E-3</v>
      </c>
      <c r="N223" s="49">
        <f>SUMIFS(Source_Data!$S$3:$S$52586,Source_Data!$A$3:$A$52586,$B223,Source_Data!$E$3:$E$52586,N$3)/$A223</f>
        <v>1.4389402761018938E-2</v>
      </c>
      <c r="O223" s="49">
        <f>SUMIFS(Source_Data!$S$3:$S$52586,Source_Data!$A$3:$A$52586,$B223,Source_Data!$E$3:$E$52586,O$3)/$A223</f>
        <v>1.853266614147419E-2</v>
      </c>
      <c r="P223" s="49">
        <f>SUMIFS(Source_Data!$S$3:$S$52586,Source_Data!$A$3:$A$52586,$B223,Source_Data!$E$3:$E$52586,P$3)/$A223</f>
        <v>2.4753358035371011E-2</v>
      </c>
      <c r="Q223" s="49">
        <f>SUMIFS(Source_Data!$S$3:$S$52586,Source_Data!$A$3:$A$52586,$B223,Source_Data!$E$3:$E$52586,Q$3)/$A223</f>
        <v>2.135836349135934E-2</v>
      </c>
      <c r="R223" s="49">
        <f>SUMIFS(Source_Data!$S$3:$S$52586,Source_Data!$A$3:$A$52586,$B223,Source_Data!$E$3:$E$52586,R$3)/$A223</f>
        <v>2.6332715655221366E-2</v>
      </c>
      <c r="S223" s="49">
        <f>SUMIFS(Source_Data!$S$3:$S$52586,Source_Data!$A$3:$A$52586,$B223,Source_Data!$E$3:$E$52586,S$3)/$A223</f>
        <v>3.8896403671171836E-2</v>
      </c>
      <c r="T223" s="49">
        <f>SUMIFS(Source_Data!$S$3:$S$52586,Source_Data!$A$3:$A$52586,$B223,Source_Data!$E$3:$E$52586,T$3)/$A223</f>
        <v>0.12423379006052898</v>
      </c>
      <c r="U223" s="49">
        <f>SUMIFS(Source_Data!$S$3:$S$52586,Source_Data!$A$3:$A$52586,$B223,Source_Data!$E$3:$E$52586,U$3)/$A223</f>
        <v>0.26862426882510676</v>
      </c>
      <c r="V223" s="49">
        <f>SUMIFS(Source_Data!$S$3:$S$52586,Source_Data!$A$3:$A$52586,$B223,Source_Data!$E$3:$E$52586,V$3)/$A223</f>
        <v>0.39699674095712695</v>
      </c>
      <c r="W223" s="49">
        <f>SUMIFS(Source_Data!$S$3:$S$52586,Source_Data!$A$3:$A$52586,$B223,Source_Data!$E$3:$E$52586,W$3)/$A223</f>
        <v>0.45850787290218753</v>
      </c>
      <c r="X223" s="49">
        <f>SUMIFS(Source_Data!$S$3:$S$52586,Source_Data!$A$3:$A$52586,$B223,Source_Data!$E$3:$E$52586,X$3)/$A223</f>
        <v>0.43629746145639248</v>
      </c>
      <c r="Y223" s="49">
        <f>SUMIFS(Source_Data!$S$3:$S$52586,Source_Data!$A$3:$A$52586,$B223,Source_Data!$E$3:$E$52586,Y$3)/$A223</f>
        <v>0.55701216295236544</v>
      </c>
      <c r="Z223" s="49">
        <f>SUMIFS(Source_Data!$S$3:$S$52586,Source_Data!$A$3:$A$52586,$B223,Source_Data!$E$3:$E$52586,Z$3)/$A223</f>
        <v>0.629780106014452</v>
      </c>
      <c r="AA223" s="49">
        <f>SUMIFS(Source_Data!$S$3:$S$52586,Source_Data!$A$3:$A$52586,$B223,Source_Data!$E$3:$E$52586,AA$3)/$A223</f>
        <v>0.6275488305368252</v>
      </c>
    </row>
    <row r="224" spans="1:27" x14ac:dyDescent="0.25">
      <c r="A224" s="10">
        <f>INDEX(Installed_Capacity!$H$33:$S$38,MATCH(YEAR('Wind_Profile (South)'!B224),Installed_Capacity!$G$33:$G$38,0),MATCH('Wind_Profile (South)'!C224,Installed_Capacity!$H$32:$S$32,0))</f>
        <v>4057.56</v>
      </c>
      <c r="B224" s="1">
        <f>Date_List!A221</f>
        <v>44058</v>
      </c>
      <c r="C224" s="44">
        <f t="shared" si="4"/>
        <v>8</v>
      </c>
      <c r="D224" s="49">
        <f>SUMIFS(Source_Data!$S$3:$S$52586,Source_Data!$A$3:$A$52586,$B224,Source_Data!$E$3:$E$52586,D$3)/$A224</f>
        <v>0.15755376365525095</v>
      </c>
      <c r="E224" s="49">
        <f>SUMIFS(Source_Data!$S$3:$S$52586,Source_Data!$A$3:$A$52586,$B224,Source_Data!$E$3:$E$52586,E$3)/$A224</f>
        <v>0.10889891559755124</v>
      </c>
      <c r="F224" s="49">
        <f>SUMIFS(Source_Data!$S$3:$S$52586,Source_Data!$A$3:$A$52586,$B224,Source_Data!$E$3:$E$52586,F$3)/$A224</f>
        <v>9.2279683943059368E-2</v>
      </c>
      <c r="G224" s="49">
        <f>SUMIFS(Source_Data!$S$3:$S$52586,Source_Data!$A$3:$A$52586,$B224,Source_Data!$E$3:$E$52586,G$3)/$A224</f>
        <v>8.3077121274608381E-2</v>
      </c>
      <c r="H224" s="49">
        <f>SUMIFS(Source_Data!$S$3:$S$52586,Source_Data!$A$3:$A$52586,$B224,Source_Data!$E$3:$E$52586,H$3)/$A224</f>
        <v>7.0596167549956138E-2</v>
      </c>
      <c r="I224" s="49">
        <f>SUMIFS(Source_Data!$S$3:$S$52586,Source_Data!$A$3:$A$52586,$B224,Source_Data!$E$3:$E$52586,I$3)/$A224</f>
        <v>4.0700125405416059E-2</v>
      </c>
      <c r="J224" s="49">
        <f>SUMIFS(Source_Data!$S$3:$S$52586,Source_Data!$A$3:$A$52586,$B224,Source_Data!$E$3:$E$52586,J$3)/$A224</f>
        <v>2.3621843884255561E-2</v>
      </c>
      <c r="K224" s="49">
        <f>SUMIFS(Source_Data!$S$3:$S$52586,Source_Data!$A$3:$A$52586,$B224,Source_Data!$E$3:$E$52586,K$3)/$A224</f>
        <v>8.7097251057285663E-3</v>
      </c>
      <c r="L224" s="49">
        <f>SUMIFS(Source_Data!$S$3:$S$52586,Source_Data!$A$3:$A$52586,$B224,Source_Data!$E$3:$E$52586,L$3)/$A224</f>
        <v>5.7594159396287424E-3</v>
      </c>
      <c r="M224" s="49">
        <f>SUMIFS(Source_Data!$S$3:$S$52586,Source_Data!$A$3:$A$52586,$B224,Source_Data!$E$3:$E$52586,M$3)/$A224</f>
        <v>6.2810015561076109E-3</v>
      </c>
      <c r="N224" s="49">
        <f>SUMIFS(Source_Data!$S$3:$S$52586,Source_Data!$A$3:$A$52586,$B224,Source_Data!$E$3:$E$52586,N$3)/$A224</f>
        <v>9.3565571535602684E-3</v>
      </c>
      <c r="O224" s="49">
        <f>SUMIFS(Source_Data!$S$3:$S$52586,Source_Data!$A$3:$A$52586,$B224,Source_Data!$E$3:$E$52586,O$3)/$A224</f>
        <v>7.2657256634529131E-3</v>
      </c>
      <c r="P224" s="49">
        <f>SUMIFS(Source_Data!$S$3:$S$52586,Source_Data!$A$3:$A$52586,$B224,Source_Data!$E$3:$E$52586,P$3)/$A224</f>
        <v>1.1616308573132622E-2</v>
      </c>
      <c r="Q224" s="49">
        <f>SUMIFS(Source_Data!$S$3:$S$52586,Source_Data!$A$3:$A$52586,$B224,Source_Data!$E$3:$E$52586,Q$3)/$A224</f>
        <v>1.7187120496801035E-2</v>
      </c>
      <c r="R224" s="49">
        <f>SUMIFS(Source_Data!$S$3:$S$52586,Source_Data!$A$3:$A$52586,$B224,Source_Data!$E$3:$E$52586,R$3)/$A224</f>
        <v>7.994409501892763E-2</v>
      </c>
      <c r="S224" s="49">
        <f>SUMIFS(Source_Data!$S$3:$S$52586,Source_Data!$A$3:$A$52586,$B224,Source_Data!$E$3:$E$52586,S$3)/$A224</f>
        <v>0.18783258560243102</v>
      </c>
      <c r="T224" s="49">
        <f>SUMIFS(Source_Data!$S$3:$S$52586,Source_Data!$A$3:$A$52586,$B224,Source_Data!$E$3:$E$52586,T$3)/$A224</f>
        <v>0.32555830622911308</v>
      </c>
      <c r="U224" s="49">
        <f>SUMIFS(Source_Data!$S$3:$S$52586,Source_Data!$A$3:$A$52586,$B224,Source_Data!$E$3:$E$52586,U$3)/$A224</f>
        <v>0.36900477777605256</v>
      </c>
      <c r="V224" s="49">
        <f>SUMIFS(Source_Data!$S$3:$S$52586,Source_Data!$A$3:$A$52586,$B224,Source_Data!$E$3:$E$52586,V$3)/$A224</f>
        <v>0.23940236231750117</v>
      </c>
      <c r="W224" s="49">
        <f>SUMIFS(Source_Data!$S$3:$S$52586,Source_Data!$A$3:$A$52586,$B224,Source_Data!$E$3:$E$52586,W$3)/$A224</f>
        <v>0.34788220990669272</v>
      </c>
      <c r="X224" s="49">
        <f>SUMIFS(Source_Data!$S$3:$S$52586,Source_Data!$A$3:$A$52586,$B224,Source_Data!$E$3:$E$52586,X$3)/$A224</f>
        <v>0.34417507876679576</v>
      </c>
      <c r="Y224" s="49">
        <f>SUMIFS(Source_Data!$S$3:$S$52586,Source_Data!$A$3:$A$52586,$B224,Source_Data!$E$3:$E$52586,Y$3)/$A224</f>
        <v>0.29475981464895162</v>
      </c>
      <c r="Z224" s="49">
        <f>SUMIFS(Source_Data!$S$3:$S$52586,Source_Data!$A$3:$A$52586,$B224,Source_Data!$E$3:$E$52586,Z$3)/$A224</f>
        <v>0.22117422386163113</v>
      </c>
      <c r="AA224" s="49">
        <f>SUMIFS(Source_Data!$S$3:$S$52586,Source_Data!$A$3:$A$52586,$B224,Source_Data!$E$3:$E$52586,AA$3)/$A224</f>
        <v>0.14882571326856536</v>
      </c>
    </row>
    <row r="225" spans="1:27" x14ac:dyDescent="0.25">
      <c r="A225" s="10">
        <f>INDEX(Installed_Capacity!$H$33:$S$38,MATCH(YEAR('Wind_Profile (South)'!B225),Installed_Capacity!$G$33:$G$38,0),MATCH('Wind_Profile (South)'!C225,Installed_Capacity!$H$32:$S$32,0))</f>
        <v>4057.56</v>
      </c>
      <c r="B225" s="1">
        <f>Date_List!A222</f>
        <v>44059</v>
      </c>
      <c r="C225" s="44">
        <f t="shared" si="4"/>
        <v>8</v>
      </c>
      <c r="D225" s="49">
        <f>SUMIFS(Source_Data!$S$3:$S$52586,Source_Data!$A$3:$A$52586,$B225,Source_Data!$E$3:$E$52586,D$3)/$A225</f>
        <v>8.2318909869971105E-2</v>
      </c>
      <c r="E225" s="49">
        <f>SUMIFS(Source_Data!$S$3:$S$52586,Source_Data!$A$3:$A$52586,$B225,Source_Data!$E$3:$E$52586,E$3)/$A225</f>
        <v>4.6666088237758654E-2</v>
      </c>
      <c r="F225" s="49">
        <f>SUMIFS(Source_Data!$S$3:$S$52586,Source_Data!$A$3:$A$52586,$B225,Source_Data!$E$3:$E$52586,F$3)/$A225</f>
        <v>2.8657254659204056E-2</v>
      </c>
      <c r="G225" s="49">
        <f>SUMIFS(Source_Data!$S$3:$S$52586,Source_Data!$A$3:$A$52586,$B225,Source_Data!$E$3:$E$52586,G$3)/$A225</f>
        <v>1.9330778283746883E-2</v>
      </c>
      <c r="H225" s="49">
        <f>SUMIFS(Source_Data!$S$3:$S$52586,Source_Data!$A$3:$A$52586,$B225,Source_Data!$E$3:$E$52586,H$3)/$A225</f>
        <v>1.3501706449196068E-2</v>
      </c>
      <c r="I225" s="49">
        <f>SUMIFS(Source_Data!$S$3:$S$52586,Source_Data!$A$3:$A$52586,$B225,Source_Data!$E$3:$E$52586,I$3)/$A225</f>
        <v>8.4199992601464921E-3</v>
      </c>
      <c r="J225" s="49">
        <f>SUMIFS(Source_Data!$S$3:$S$52586,Source_Data!$A$3:$A$52586,$B225,Source_Data!$E$3:$E$52586,J$3)/$A225</f>
        <v>2.8773220467473064E-3</v>
      </c>
      <c r="K225" s="49">
        <f>SUMIFS(Source_Data!$S$3:$S$52586,Source_Data!$A$3:$A$52586,$B225,Source_Data!$E$3:$E$52586,K$3)/$A225</f>
        <v>1.4939871994006251E-2</v>
      </c>
      <c r="L225" s="49">
        <f>SUMIFS(Source_Data!$S$3:$S$52586,Source_Data!$A$3:$A$52586,$B225,Source_Data!$E$3:$E$52586,L$3)/$A225</f>
        <v>4.3518629229881998E-2</v>
      </c>
      <c r="M225" s="49">
        <f>SUMIFS(Source_Data!$S$3:$S$52586,Source_Data!$A$3:$A$52586,$B225,Source_Data!$E$3:$E$52586,M$3)/$A225</f>
        <v>5.2418606932244996E-2</v>
      </c>
      <c r="N225" s="49">
        <f>SUMIFS(Source_Data!$S$3:$S$52586,Source_Data!$A$3:$A$52586,$B225,Source_Data!$E$3:$E$52586,N$3)/$A225</f>
        <v>5.7968262851319514E-2</v>
      </c>
      <c r="O225" s="49">
        <f>SUMIFS(Source_Data!$S$3:$S$52586,Source_Data!$A$3:$A$52586,$B225,Source_Data!$E$3:$E$52586,O$3)/$A225</f>
        <v>6.632599673325841E-2</v>
      </c>
      <c r="P225" s="49">
        <f>SUMIFS(Source_Data!$S$3:$S$52586,Source_Data!$A$3:$A$52586,$B225,Source_Data!$E$3:$E$52586,P$3)/$A225</f>
        <v>7.9557680629738059E-2</v>
      </c>
      <c r="Q225" s="49">
        <f>SUMIFS(Source_Data!$S$3:$S$52586,Source_Data!$A$3:$A$52586,$B225,Source_Data!$E$3:$E$52586,Q$3)/$A225</f>
        <v>0.1478277649141356</v>
      </c>
      <c r="R225" s="49">
        <f>SUMIFS(Source_Data!$S$3:$S$52586,Source_Data!$A$3:$A$52586,$B225,Source_Data!$E$3:$E$52586,R$3)/$A225</f>
        <v>0.27391483209268624</v>
      </c>
      <c r="S225" s="49">
        <f>SUMIFS(Source_Data!$S$3:$S$52586,Source_Data!$A$3:$A$52586,$B225,Source_Data!$E$3:$E$52586,S$3)/$A225</f>
        <v>0.38038753137476711</v>
      </c>
      <c r="T225" s="49">
        <f>SUMIFS(Source_Data!$S$3:$S$52586,Source_Data!$A$3:$A$52586,$B225,Source_Data!$E$3:$E$52586,T$3)/$A225</f>
        <v>0.48638625422519943</v>
      </c>
      <c r="U225" s="49">
        <f>SUMIFS(Source_Data!$S$3:$S$52586,Source_Data!$A$3:$A$52586,$B225,Source_Data!$E$3:$E$52586,U$3)/$A225</f>
        <v>0.50287764487869557</v>
      </c>
      <c r="V225" s="49">
        <f>SUMIFS(Source_Data!$S$3:$S$52586,Source_Data!$A$3:$A$52586,$B225,Source_Data!$E$3:$E$52586,V$3)/$A225</f>
        <v>0.36618386940673703</v>
      </c>
      <c r="W225" s="49">
        <f>SUMIFS(Source_Data!$S$3:$S$52586,Source_Data!$A$3:$A$52586,$B225,Source_Data!$E$3:$E$52586,W$3)/$A225</f>
        <v>0.49480602046180466</v>
      </c>
      <c r="X225" s="49">
        <f>SUMIFS(Source_Data!$S$3:$S$52586,Source_Data!$A$3:$A$52586,$B225,Source_Data!$E$3:$E$52586,X$3)/$A225</f>
        <v>0.65601082401344657</v>
      </c>
      <c r="Y225" s="49">
        <f>SUMIFS(Source_Data!$S$3:$S$52586,Source_Data!$A$3:$A$52586,$B225,Source_Data!$E$3:$E$52586,Y$3)/$A225</f>
        <v>0.64572911436306546</v>
      </c>
      <c r="Z225" s="49">
        <f>SUMIFS(Source_Data!$S$3:$S$52586,Source_Data!$A$3:$A$52586,$B225,Source_Data!$E$3:$E$52586,Z$3)/$A225</f>
        <v>0.62385952251747356</v>
      </c>
      <c r="AA225" s="49">
        <f>SUMIFS(Source_Data!$S$3:$S$52586,Source_Data!$A$3:$A$52586,$B225,Source_Data!$E$3:$E$52586,AA$3)/$A225</f>
        <v>0.5968587021680517</v>
      </c>
    </row>
    <row r="226" spans="1:27" x14ac:dyDescent="0.25">
      <c r="A226" s="10">
        <f>INDEX(Installed_Capacity!$H$33:$S$38,MATCH(YEAR('Wind_Profile (South)'!B226),Installed_Capacity!$G$33:$G$38,0),MATCH('Wind_Profile (South)'!C226,Installed_Capacity!$H$32:$S$32,0))</f>
        <v>4057.56</v>
      </c>
      <c r="B226" s="1">
        <f>Date_List!A223</f>
        <v>44056</v>
      </c>
      <c r="C226" s="44">
        <f t="shared" si="4"/>
        <v>8</v>
      </c>
      <c r="D226" s="49">
        <f>SUMIFS(Source_Data!$S$3:$S$52586,Source_Data!$A$3:$A$52586,$B226,Source_Data!$E$3:$E$52586,D$3)/$A226</f>
        <v>0.32356612824012465</v>
      </c>
      <c r="E226" s="49">
        <f>SUMIFS(Source_Data!$S$3:$S$52586,Source_Data!$A$3:$A$52586,$B226,Source_Data!$E$3:$E$52586,E$3)/$A226</f>
        <v>0.33980304317151194</v>
      </c>
      <c r="F226" s="49">
        <f>SUMIFS(Source_Data!$S$3:$S$52586,Source_Data!$A$3:$A$52586,$B226,Source_Data!$E$3:$E$52586,F$3)/$A226</f>
        <v>0.34209684102416232</v>
      </c>
      <c r="G226" s="49">
        <f>SUMIFS(Source_Data!$S$3:$S$52586,Source_Data!$A$3:$A$52586,$B226,Source_Data!$E$3:$E$52586,G$3)/$A226</f>
        <v>0.29991138897884445</v>
      </c>
      <c r="H226" s="49">
        <f>SUMIFS(Source_Data!$S$3:$S$52586,Source_Data!$A$3:$A$52586,$B226,Source_Data!$E$3:$E$52586,H$3)/$A226</f>
        <v>0.23060842291130632</v>
      </c>
      <c r="I226" s="49">
        <f>SUMIFS(Source_Data!$S$3:$S$52586,Source_Data!$A$3:$A$52586,$B226,Source_Data!$E$3:$E$52586,I$3)/$A226</f>
        <v>0.19784955592129261</v>
      </c>
      <c r="J226" s="49">
        <f>SUMIFS(Source_Data!$S$3:$S$52586,Source_Data!$A$3:$A$52586,$B226,Source_Data!$E$3:$E$52586,J$3)/$A226</f>
        <v>0.17246987626258145</v>
      </c>
      <c r="K226" s="49">
        <f>SUMIFS(Source_Data!$S$3:$S$52586,Source_Data!$A$3:$A$52586,$B226,Source_Data!$E$3:$E$52586,K$3)/$A226</f>
        <v>8.7889434373860154E-2</v>
      </c>
      <c r="L226" s="49">
        <f>SUMIFS(Source_Data!$S$3:$S$52586,Source_Data!$A$3:$A$52586,$B226,Source_Data!$E$3:$E$52586,L$3)/$A226</f>
        <v>0.13904591892048421</v>
      </c>
      <c r="M226" s="49">
        <f>SUMIFS(Source_Data!$S$3:$S$52586,Source_Data!$A$3:$A$52586,$B226,Source_Data!$E$3:$E$52586,M$3)/$A226</f>
        <v>0.11619443012869804</v>
      </c>
      <c r="N226" s="49">
        <f>SUMIFS(Source_Data!$S$3:$S$52586,Source_Data!$A$3:$A$52586,$B226,Source_Data!$E$3:$E$52586,N$3)/$A226</f>
        <v>2.5860381403355712E-2</v>
      </c>
      <c r="O226" s="49">
        <f>SUMIFS(Source_Data!$S$3:$S$52586,Source_Data!$A$3:$A$52586,$B226,Source_Data!$E$3:$E$52586,O$3)/$A226</f>
        <v>1.8195623961198355E-2</v>
      </c>
      <c r="P226" s="49">
        <f>SUMIFS(Source_Data!$S$3:$S$52586,Source_Data!$A$3:$A$52586,$B226,Source_Data!$E$3:$E$52586,P$3)/$A226</f>
        <v>2.6818543761768159E-2</v>
      </c>
      <c r="Q226" s="49">
        <f>SUMIFS(Source_Data!$S$3:$S$52586,Source_Data!$A$3:$A$52586,$B226,Source_Data!$E$3:$E$52586,Q$3)/$A226</f>
        <v>0.17213680448545432</v>
      </c>
      <c r="R226" s="49">
        <f>SUMIFS(Source_Data!$S$3:$S$52586,Source_Data!$A$3:$A$52586,$B226,Source_Data!$E$3:$E$52586,R$3)/$A226</f>
        <v>0.36812035479327476</v>
      </c>
      <c r="S226" s="49">
        <f>SUMIFS(Source_Data!$S$3:$S$52586,Source_Data!$A$3:$A$52586,$B226,Source_Data!$E$3:$E$52586,S$3)/$A226</f>
        <v>0.54704022094633231</v>
      </c>
      <c r="T226" s="49">
        <f>SUMIFS(Source_Data!$S$3:$S$52586,Source_Data!$A$3:$A$52586,$B226,Source_Data!$E$3:$E$52586,T$3)/$A226</f>
        <v>0.60118166807169837</v>
      </c>
      <c r="U226" s="49">
        <f>SUMIFS(Source_Data!$S$3:$S$52586,Source_Data!$A$3:$A$52586,$B226,Source_Data!$E$3:$E$52586,U$3)/$A226</f>
        <v>0.64000699795591431</v>
      </c>
      <c r="V226" s="49">
        <f>SUMIFS(Source_Data!$S$3:$S$52586,Source_Data!$A$3:$A$52586,$B226,Source_Data!$E$3:$E$52586,V$3)/$A226</f>
        <v>0.64790383706045018</v>
      </c>
      <c r="W226" s="49">
        <f>SUMIFS(Source_Data!$S$3:$S$52586,Source_Data!$A$3:$A$52586,$B226,Source_Data!$E$3:$E$52586,W$3)/$A226</f>
        <v>0.61749469200997642</v>
      </c>
      <c r="X226" s="49">
        <f>SUMIFS(Source_Data!$S$3:$S$52586,Source_Data!$A$3:$A$52586,$B226,Source_Data!$E$3:$E$52586,X$3)/$A226</f>
        <v>0.58892890904804862</v>
      </c>
      <c r="Y226" s="49">
        <f>SUMIFS(Source_Data!$S$3:$S$52586,Source_Data!$A$3:$A$52586,$B226,Source_Data!$E$3:$E$52586,Y$3)/$A226</f>
        <v>0.53282744824771544</v>
      </c>
      <c r="Z226" s="49">
        <f>SUMIFS(Source_Data!$S$3:$S$52586,Source_Data!$A$3:$A$52586,$B226,Source_Data!$E$3:$E$52586,Z$3)/$A226</f>
        <v>0.46716376621639605</v>
      </c>
      <c r="AA226" s="49">
        <f>SUMIFS(Source_Data!$S$3:$S$52586,Source_Data!$A$3:$A$52586,$B226,Source_Data!$E$3:$E$52586,AA$3)/$A226</f>
        <v>0.42729162450610708</v>
      </c>
    </row>
    <row r="227" spans="1:27" x14ac:dyDescent="0.25">
      <c r="A227" s="10">
        <f>INDEX(Installed_Capacity!$H$33:$S$38,MATCH(YEAR('Wind_Profile (South)'!B227),Installed_Capacity!$G$33:$G$38,0),MATCH('Wind_Profile (South)'!C227,Installed_Capacity!$H$32:$S$32,0))</f>
        <v>4057.56</v>
      </c>
      <c r="B227" s="1">
        <f>Date_List!A224</f>
        <v>44080</v>
      </c>
      <c r="C227" s="44">
        <f t="shared" si="4"/>
        <v>9</v>
      </c>
      <c r="D227" s="49">
        <f>SUMIFS(Source_Data!$S$3:$S$52586,Source_Data!$A$3:$A$52586,$B227,Source_Data!$E$3:$E$52586,D$3)/$A227</f>
        <v>0.10188976904100001</v>
      </c>
      <c r="E227" s="49">
        <f>SUMIFS(Source_Data!$S$3:$S$52586,Source_Data!$A$3:$A$52586,$B227,Source_Data!$E$3:$E$52586,E$3)/$A227</f>
        <v>8.2090082379558157E-2</v>
      </c>
      <c r="F227" s="49">
        <f>SUMIFS(Source_Data!$S$3:$S$52586,Source_Data!$A$3:$A$52586,$B227,Source_Data!$E$3:$E$52586,F$3)/$A227</f>
        <v>5.3249260867368566E-2</v>
      </c>
      <c r="G227" s="49">
        <f>SUMIFS(Source_Data!$S$3:$S$52586,Source_Data!$A$3:$A$52586,$B227,Source_Data!$E$3:$E$52586,G$3)/$A227</f>
        <v>3.9229403877699895E-2</v>
      </c>
      <c r="H227" s="49">
        <f>SUMIFS(Source_Data!$S$3:$S$52586,Source_Data!$A$3:$A$52586,$B227,Source_Data!$E$3:$E$52586,H$3)/$A227</f>
        <v>2.8281338196847368E-2</v>
      </c>
      <c r="I227" s="49">
        <f>SUMIFS(Source_Data!$S$3:$S$52586,Source_Data!$A$3:$A$52586,$B227,Source_Data!$E$3:$E$52586,I$3)/$A227</f>
        <v>2.5497296032098108E-2</v>
      </c>
      <c r="J227" s="49">
        <f>SUMIFS(Source_Data!$S$3:$S$52586,Source_Data!$A$3:$A$52586,$B227,Source_Data!$E$3:$E$52586,J$3)/$A227</f>
        <v>9.207613870651327E-3</v>
      </c>
      <c r="K227" s="49">
        <f>SUMIFS(Source_Data!$S$3:$S$52586,Source_Data!$A$3:$A$52586,$B227,Source_Data!$E$3:$E$52586,K$3)/$A227</f>
        <v>4.0401953373455967E-3</v>
      </c>
      <c r="L227" s="49">
        <f>SUMIFS(Source_Data!$S$3:$S$52586,Source_Data!$A$3:$A$52586,$B227,Source_Data!$E$3:$E$52586,L$3)/$A227</f>
        <v>1.7102010006013466E-3</v>
      </c>
      <c r="M227" s="49">
        <f>SUMIFS(Source_Data!$S$3:$S$52586,Source_Data!$A$3:$A$52586,$B227,Source_Data!$E$3:$E$52586,M$3)/$A227</f>
        <v>-4.1459391464328315E-3</v>
      </c>
      <c r="N227" s="49">
        <f>SUMIFS(Source_Data!$S$3:$S$52586,Source_Data!$A$3:$A$52586,$B227,Source_Data!$E$3:$E$52586,N$3)/$A227</f>
        <v>-9.4726892492039551E-4</v>
      </c>
      <c r="O227" s="49">
        <f>SUMIFS(Source_Data!$S$3:$S$52586,Source_Data!$A$3:$A$52586,$B227,Source_Data!$E$3:$E$52586,O$3)/$A227</f>
        <v>8.2245407395084742E-3</v>
      </c>
      <c r="P227" s="49">
        <f>SUMIFS(Source_Data!$S$3:$S$52586,Source_Data!$A$3:$A$52586,$B227,Source_Data!$E$3:$E$52586,P$3)/$A227</f>
        <v>2.9496025868009347E-2</v>
      </c>
      <c r="Q227" s="49">
        <f>SUMIFS(Source_Data!$S$3:$S$52586,Source_Data!$A$3:$A$52586,$B227,Source_Data!$E$3:$E$52586,Q$3)/$A227</f>
        <v>2.0288448340381904E-2</v>
      </c>
      <c r="R227" s="49">
        <f>SUMIFS(Source_Data!$S$3:$S$52586,Source_Data!$A$3:$A$52586,$B227,Source_Data!$E$3:$E$52586,R$3)/$A227</f>
        <v>2.0088700715208154E-2</v>
      </c>
      <c r="S227" s="49">
        <f>SUMIFS(Source_Data!$S$3:$S$52586,Source_Data!$A$3:$A$52586,$B227,Source_Data!$E$3:$E$52586,S$3)/$A227</f>
        <v>5.0249514600646694E-2</v>
      </c>
      <c r="T227" s="49">
        <f>SUMIFS(Source_Data!$S$3:$S$52586,Source_Data!$A$3:$A$52586,$B227,Source_Data!$E$3:$E$52586,T$3)/$A227</f>
        <v>0.14233382937109987</v>
      </c>
      <c r="U227" s="49">
        <f>SUMIFS(Source_Data!$S$3:$S$52586,Source_Data!$A$3:$A$52586,$B227,Source_Data!$E$3:$E$52586,U$3)/$A227</f>
        <v>0.16315977808732343</v>
      </c>
      <c r="V227" s="49">
        <f>SUMIFS(Source_Data!$S$3:$S$52586,Source_Data!$A$3:$A$52586,$B227,Source_Data!$E$3:$E$52586,V$3)/$A227</f>
        <v>0.19368120329853411</v>
      </c>
      <c r="W227" s="49">
        <f>SUMIFS(Source_Data!$S$3:$S$52586,Source_Data!$A$3:$A$52586,$B227,Source_Data!$E$3:$E$52586,W$3)/$A227</f>
        <v>0.31103884204940901</v>
      </c>
      <c r="X227" s="49">
        <f>SUMIFS(Source_Data!$S$3:$S$52586,Source_Data!$A$3:$A$52586,$B227,Source_Data!$E$3:$E$52586,X$3)/$A227</f>
        <v>0.38011194124818853</v>
      </c>
      <c r="Y227" s="49">
        <f>SUMIFS(Source_Data!$S$3:$S$52586,Source_Data!$A$3:$A$52586,$B227,Source_Data!$E$3:$E$52586,Y$3)/$A227</f>
        <v>0.40217618176539599</v>
      </c>
      <c r="Z227" s="49">
        <f>SUMIFS(Source_Data!$S$3:$S$52586,Source_Data!$A$3:$A$52586,$B227,Source_Data!$E$3:$E$52586,Z$3)/$A227</f>
        <v>0.38763271078579242</v>
      </c>
      <c r="AA227" s="49">
        <f>SUMIFS(Source_Data!$S$3:$S$52586,Source_Data!$A$3:$A$52586,$B227,Source_Data!$E$3:$E$52586,AA$3)/$A227</f>
        <v>0.40033659381722025</v>
      </c>
    </row>
    <row r="228" spans="1:27" x14ac:dyDescent="0.25">
      <c r="A228" s="10">
        <f>INDEX(Installed_Capacity!$H$33:$S$38,MATCH(YEAR('Wind_Profile (South)'!B228),Installed_Capacity!$G$33:$G$38,0),MATCH('Wind_Profile (South)'!C228,Installed_Capacity!$H$32:$S$32,0))</f>
        <v>4057.56</v>
      </c>
      <c r="B228" s="1">
        <f>Date_List!A225</f>
        <v>44079</v>
      </c>
      <c r="C228" s="44">
        <f t="shared" si="4"/>
        <v>9</v>
      </c>
      <c r="D228" s="49">
        <f>SUMIFS(Source_Data!$S$3:$S$52586,Source_Data!$A$3:$A$52586,$B228,Source_Data!$E$3:$E$52586,D$3)/$A228</f>
        <v>0.18859231001020318</v>
      </c>
      <c r="E228" s="49">
        <f>SUMIFS(Source_Data!$S$3:$S$52586,Source_Data!$A$3:$A$52586,$B228,Source_Data!$E$3:$E$52586,E$3)/$A228</f>
        <v>0.14926866781612594</v>
      </c>
      <c r="F228" s="49">
        <f>SUMIFS(Source_Data!$S$3:$S$52586,Source_Data!$A$3:$A$52586,$B228,Source_Data!$E$3:$E$52586,F$3)/$A228</f>
        <v>0.10532216957999389</v>
      </c>
      <c r="G228" s="49">
        <f>SUMIFS(Source_Data!$S$3:$S$52586,Source_Data!$A$3:$A$52586,$B228,Source_Data!$E$3:$E$52586,G$3)/$A228</f>
        <v>5.8575260431885171E-2</v>
      </c>
      <c r="H228" s="49">
        <f>SUMIFS(Source_Data!$S$3:$S$52586,Source_Data!$A$3:$A$52586,$B228,Source_Data!$E$3:$E$52586,H$3)/$A228</f>
        <v>2.7898955126726407E-2</v>
      </c>
      <c r="I228" s="49">
        <f>SUMIFS(Source_Data!$S$3:$S$52586,Source_Data!$A$3:$A$52586,$B228,Source_Data!$E$3:$E$52586,I$3)/$A228</f>
        <v>9.8898645957176227E-3</v>
      </c>
      <c r="J228" s="49">
        <f>SUMIFS(Source_Data!$S$3:$S$52586,Source_Data!$A$3:$A$52586,$B228,Source_Data!$E$3:$E$52586,J$3)/$A228</f>
        <v>8.2190801540827502E-3</v>
      </c>
      <c r="K228" s="49">
        <f>SUMIFS(Source_Data!$S$3:$S$52586,Source_Data!$A$3:$A$52586,$B228,Source_Data!$E$3:$E$52586,K$3)/$A228</f>
        <v>5.8198263747178108E-3</v>
      </c>
      <c r="L228" s="49">
        <f>SUMIFS(Source_Data!$S$3:$S$52586,Source_Data!$A$3:$A$52586,$B228,Source_Data!$E$3:$E$52586,L$3)/$A228</f>
        <v>2.9556537327852204E-3</v>
      </c>
      <c r="M228" s="49">
        <f>SUMIFS(Source_Data!$S$3:$S$52586,Source_Data!$A$3:$A$52586,$B228,Source_Data!$E$3:$E$52586,M$3)/$A228</f>
        <v>7.9440006476798851E-3</v>
      </c>
      <c r="N228" s="49">
        <f>SUMIFS(Source_Data!$S$3:$S$52586,Source_Data!$A$3:$A$52586,$B228,Source_Data!$E$3:$E$52586,N$3)/$A228</f>
        <v>1.4385374357742091E-2</v>
      </c>
      <c r="O228" s="49">
        <f>SUMIFS(Source_Data!$S$3:$S$52586,Source_Data!$A$3:$A$52586,$B228,Source_Data!$E$3:$E$52586,O$3)/$A228</f>
        <v>2.4537804241711769E-2</v>
      </c>
      <c r="P228" s="49">
        <f>SUMIFS(Source_Data!$S$3:$S$52586,Source_Data!$A$3:$A$52586,$B228,Source_Data!$E$3:$E$52586,P$3)/$A228</f>
        <v>3.2231520750648168E-2</v>
      </c>
      <c r="Q228" s="49">
        <f>SUMIFS(Source_Data!$S$3:$S$52586,Source_Data!$A$3:$A$52586,$B228,Source_Data!$E$3:$E$52586,Q$3)/$A228</f>
        <v>4.7273146376147247E-2</v>
      </c>
      <c r="R228" s="49">
        <f>SUMIFS(Source_Data!$S$3:$S$52586,Source_Data!$A$3:$A$52586,$B228,Source_Data!$E$3:$E$52586,R$3)/$A228</f>
        <v>5.6079825391614664E-2</v>
      </c>
      <c r="S228" s="49">
        <f>SUMIFS(Source_Data!$S$3:$S$52586,Source_Data!$A$3:$A$52586,$B228,Source_Data!$E$3:$E$52586,S$3)/$A228</f>
        <v>3.6383980219392938E-2</v>
      </c>
      <c r="T228" s="49">
        <f>SUMIFS(Source_Data!$S$3:$S$52586,Source_Data!$A$3:$A$52586,$B228,Source_Data!$E$3:$E$52586,T$3)/$A228</f>
        <v>2.0043219299283311E-2</v>
      </c>
      <c r="U228" s="49">
        <f>SUMIFS(Source_Data!$S$3:$S$52586,Source_Data!$A$3:$A$52586,$B228,Source_Data!$E$3:$E$52586,U$3)/$A228</f>
        <v>1.2414480076449887E-2</v>
      </c>
      <c r="V228" s="49">
        <f>SUMIFS(Source_Data!$S$3:$S$52586,Source_Data!$A$3:$A$52586,$B228,Source_Data!$E$3:$E$52586,V$3)/$A228</f>
        <v>2.4703876948215183E-2</v>
      </c>
      <c r="W228" s="49">
        <f>SUMIFS(Source_Data!$S$3:$S$52586,Source_Data!$A$3:$A$52586,$B228,Source_Data!$E$3:$E$52586,W$3)/$A228</f>
        <v>4.6313883586934022E-2</v>
      </c>
      <c r="X228" s="49">
        <f>SUMIFS(Source_Data!$S$3:$S$52586,Source_Data!$A$3:$A$52586,$B228,Source_Data!$E$3:$E$52586,X$3)/$A228</f>
        <v>8.7388035685978763E-2</v>
      </c>
      <c r="Y228" s="49">
        <f>SUMIFS(Source_Data!$S$3:$S$52586,Source_Data!$A$3:$A$52586,$B228,Source_Data!$E$3:$E$52586,Y$3)/$A228</f>
        <v>0.10467043231079762</v>
      </c>
      <c r="Z228" s="49">
        <f>SUMIFS(Source_Data!$S$3:$S$52586,Source_Data!$A$3:$A$52586,$B228,Source_Data!$E$3:$E$52586,Z$3)/$A228</f>
        <v>0.11773657091453978</v>
      </c>
      <c r="AA228" s="49">
        <f>SUMIFS(Source_Data!$S$3:$S$52586,Source_Data!$A$3:$A$52586,$B228,Source_Data!$E$3:$E$52586,AA$3)/$A228</f>
        <v>0.11843561696117864</v>
      </c>
    </row>
    <row r="229" spans="1:27" x14ac:dyDescent="0.25">
      <c r="A229" s="10">
        <f>INDEX(Installed_Capacity!$H$33:$S$38,MATCH(YEAR('Wind_Profile (South)'!B229),Installed_Capacity!$G$33:$G$38,0),MATCH('Wind_Profile (South)'!C229,Installed_Capacity!$H$32:$S$32,0))</f>
        <v>4057.56</v>
      </c>
      <c r="B229" s="1">
        <f>Date_List!A226</f>
        <v>44104</v>
      </c>
      <c r="C229" s="44">
        <f t="shared" si="4"/>
        <v>9</v>
      </c>
      <c r="D229" s="49">
        <f>SUMIFS(Source_Data!$S$3:$S$52586,Source_Data!$A$3:$A$52586,$B229,Source_Data!$E$3:$E$52586,D$3)/$A229</f>
        <v>0.15024667488564558</v>
      </c>
      <c r="E229" s="49">
        <f>SUMIFS(Source_Data!$S$3:$S$52586,Source_Data!$A$3:$A$52586,$B229,Source_Data!$E$3:$E$52586,E$3)/$A229</f>
        <v>0.16138020911483747</v>
      </c>
      <c r="F229" s="49">
        <f>SUMIFS(Source_Data!$S$3:$S$52586,Source_Data!$A$3:$A$52586,$B229,Source_Data!$E$3:$E$52586,F$3)/$A229</f>
        <v>0.20774856033330377</v>
      </c>
      <c r="G229" s="49">
        <f>SUMIFS(Source_Data!$S$3:$S$52586,Source_Data!$A$3:$A$52586,$B229,Source_Data!$E$3:$E$52586,G$3)/$A229</f>
        <v>0.2338428178885833</v>
      </c>
      <c r="H229" s="49">
        <f>SUMIFS(Source_Data!$S$3:$S$52586,Source_Data!$A$3:$A$52586,$B229,Source_Data!$E$3:$E$52586,H$3)/$A229</f>
        <v>0.21677968237068584</v>
      </c>
      <c r="I229" s="49">
        <f>SUMIFS(Source_Data!$S$3:$S$52586,Source_Data!$A$3:$A$52586,$B229,Source_Data!$E$3:$E$52586,I$3)/$A229</f>
        <v>0.19431925788232335</v>
      </c>
      <c r="J229" s="49">
        <f>SUMIFS(Source_Data!$S$3:$S$52586,Source_Data!$A$3:$A$52586,$B229,Source_Data!$E$3:$E$52586,J$3)/$A229</f>
        <v>0.1711590433467404</v>
      </c>
      <c r="K229" s="49">
        <f>SUMIFS(Source_Data!$S$3:$S$52586,Source_Data!$A$3:$A$52586,$B229,Source_Data!$E$3:$E$52586,K$3)/$A229</f>
        <v>0.11822551271922041</v>
      </c>
      <c r="L229" s="49">
        <f>SUMIFS(Source_Data!$S$3:$S$52586,Source_Data!$A$3:$A$52586,$B229,Source_Data!$E$3:$E$52586,L$3)/$A229</f>
        <v>6.7392793536756077E-2</v>
      </c>
      <c r="M229" s="49">
        <f>SUMIFS(Source_Data!$S$3:$S$52586,Source_Data!$A$3:$A$52586,$B229,Source_Data!$E$3:$E$52586,M$3)/$A229</f>
        <v>4.3276357962174314E-2</v>
      </c>
      <c r="N229" s="49">
        <f>SUMIFS(Source_Data!$S$3:$S$52586,Source_Data!$A$3:$A$52586,$B229,Source_Data!$E$3:$E$52586,N$3)/$A229</f>
        <v>2.3310388236526387E-2</v>
      </c>
      <c r="O229" s="49">
        <f>SUMIFS(Source_Data!$S$3:$S$52586,Source_Data!$A$3:$A$52586,$B229,Source_Data!$E$3:$E$52586,O$3)/$A229</f>
        <v>1.000081115350112E-2</v>
      </c>
      <c r="P229" s="49">
        <f>SUMIFS(Source_Data!$S$3:$S$52586,Source_Data!$A$3:$A$52586,$B229,Source_Data!$E$3:$E$52586,P$3)/$A229</f>
        <v>1.3814407157257071E-2</v>
      </c>
      <c r="Q229" s="49">
        <f>SUMIFS(Source_Data!$S$3:$S$52586,Source_Data!$A$3:$A$52586,$B229,Source_Data!$E$3:$E$52586,Q$3)/$A229</f>
        <v>2.3935573425161921E-2</v>
      </c>
      <c r="R229" s="49">
        <f>SUMIFS(Source_Data!$S$3:$S$52586,Source_Data!$A$3:$A$52586,$B229,Source_Data!$E$3:$E$52586,R$3)/$A229</f>
        <v>3.4568476911986515E-2</v>
      </c>
      <c r="S229" s="49">
        <f>SUMIFS(Source_Data!$S$3:$S$52586,Source_Data!$A$3:$A$52586,$B229,Source_Data!$E$3:$E$52586,S$3)/$A229</f>
        <v>4.3943048021471039E-2</v>
      </c>
      <c r="T229" s="49">
        <f>SUMIFS(Source_Data!$S$3:$S$52586,Source_Data!$A$3:$A$52586,$B229,Source_Data!$E$3:$E$52586,T$3)/$A229</f>
        <v>0.1122766554986248</v>
      </c>
      <c r="U229" s="49">
        <f>SUMIFS(Source_Data!$S$3:$S$52586,Source_Data!$A$3:$A$52586,$B229,Source_Data!$E$3:$E$52586,U$3)/$A229</f>
        <v>0.1949661135928982</v>
      </c>
      <c r="V229" s="49">
        <f>SUMIFS(Source_Data!$S$3:$S$52586,Source_Data!$A$3:$A$52586,$B229,Source_Data!$E$3:$E$52586,V$3)/$A229</f>
        <v>0.28524434428572837</v>
      </c>
      <c r="W229" s="49">
        <f>SUMIFS(Source_Data!$S$3:$S$52586,Source_Data!$A$3:$A$52586,$B229,Source_Data!$E$3:$E$52586,W$3)/$A229</f>
        <v>0.32185442825269378</v>
      </c>
      <c r="X229" s="49">
        <f>SUMIFS(Source_Data!$S$3:$S$52586,Source_Data!$A$3:$A$52586,$B229,Source_Data!$E$3:$E$52586,X$3)/$A229</f>
        <v>0.31377348323573773</v>
      </c>
      <c r="Y229" s="49">
        <f>SUMIFS(Source_Data!$S$3:$S$52586,Source_Data!$A$3:$A$52586,$B229,Source_Data!$E$3:$E$52586,Y$3)/$A229</f>
        <v>0.29305563557901793</v>
      </c>
      <c r="Z229" s="49">
        <f>SUMIFS(Source_Data!$S$3:$S$52586,Source_Data!$A$3:$A$52586,$B229,Source_Data!$E$3:$E$52586,Z$3)/$A229</f>
        <v>0.26204902431633786</v>
      </c>
      <c r="AA229" s="49">
        <f>SUMIFS(Source_Data!$S$3:$S$52586,Source_Data!$A$3:$A$52586,$B229,Source_Data!$E$3:$E$52586,AA$3)/$A229</f>
        <v>0.25149295950053729</v>
      </c>
    </row>
    <row r="230" spans="1:27" x14ac:dyDescent="0.25">
      <c r="A230" s="10">
        <f>INDEX(Installed_Capacity!$H$33:$S$38,MATCH(YEAR('Wind_Profile (South)'!B230),Installed_Capacity!$G$33:$G$38,0),MATCH('Wind_Profile (South)'!C230,Installed_Capacity!$H$32:$S$32,0))</f>
        <v>4057.56</v>
      </c>
      <c r="B230" s="1">
        <f>Date_List!A227</f>
        <v>44081</v>
      </c>
      <c r="C230" s="44">
        <f t="shared" si="4"/>
        <v>9</v>
      </c>
      <c r="D230" s="49">
        <f>SUMIFS(Source_Data!$S$3:$S$52586,Source_Data!$A$3:$A$52586,$B230,Source_Data!$E$3:$E$52586,D$3)/$A230</f>
        <v>0.41949048099867903</v>
      </c>
      <c r="E230" s="49">
        <f>SUMIFS(Source_Data!$S$3:$S$52586,Source_Data!$A$3:$A$52586,$B230,Source_Data!$E$3:$E$52586,E$3)/$A230</f>
        <v>0.41607142258697344</v>
      </c>
      <c r="F230" s="49">
        <f>SUMIFS(Source_Data!$S$3:$S$52586,Source_Data!$A$3:$A$52586,$B230,Source_Data!$E$3:$E$52586,F$3)/$A230</f>
        <v>0.44108013250081329</v>
      </c>
      <c r="G230" s="49">
        <f>SUMIFS(Source_Data!$S$3:$S$52586,Source_Data!$A$3:$A$52586,$B230,Source_Data!$E$3:$E$52586,G$3)/$A230</f>
        <v>0.42949452215494044</v>
      </c>
      <c r="H230" s="49">
        <f>SUMIFS(Source_Data!$S$3:$S$52586,Source_Data!$A$3:$A$52586,$B230,Source_Data!$E$3:$E$52586,H$3)/$A230</f>
        <v>0.37334889346380584</v>
      </c>
      <c r="I230" s="49">
        <f>SUMIFS(Source_Data!$S$3:$S$52586,Source_Data!$A$3:$A$52586,$B230,Source_Data!$E$3:$E$52586,I$3)/$A230</f>
        <v>0.2804106670084977</v>
      </c>
      <c r="J230" s="49">
        <f>SUMIFS(Source_Data!$S$3:$S$52586,Source_Data!$A$3:$A$52586,$B230,Source_Data!$E$3:$E$52586,J$3)/$A230</f>
        <v>0.22005879674410236</v>
      </c>
      <c r="K230" s="49">
        <f>SUMIFS(Source_Data!$S$3:$S$52586,Source_Data!$A$3:$A$52586,$B230,Source_Data!$E$3:$E$52586,K$3)/$A230</f>
        <v>0.16714473304005362</v>
      </c>
      <c r="L230" s="49">
        <f>SUMIFS(Source_Data!$S$3:$S$52586,Source_Data!$A$3:$A$52586,$B230,Source_Data!$E$3:$E$52586,L$3)/$A230</f>
        <v>0.13411300578845417</v>
      </c>
      <c r="M230" s="49">
        <f>SUMIFS(Source_Data!$S$3:$S$52586,Source_Data!$A$3:$A$52586,$B230,Source_Data!$E$3:$E$52586,M$3)/$A230</f>
        <v>9.4631867504608683E-2</v>
      </c>
      <c r="N230" s="49">
        <f>SUMIFS(Source_Data!$S$3:$S$52586,Source_Data!$A$3:$A$52586,$B230,Source_Data!$E$3:$E$52586,N$3)/$A230</f>
        <v>9.6126792806760716E-2</v>
      </c>
      <c r="O230" s="49">
        <f>SUMIFS(Source_Data!$S$3:$S$52586,Source_Data!$A$3:$A$52586,$B230,Source_Data!$E$3:$E$52586,O$3)/$A230</f>
        <v>0.18581481088585258</v>
      </c>
      <c r="P230" s="49">
        <f>SUMIFS(Source_Data!$S$3:$S$52586,Source_Data!$A$3:$A$52586,$B230,Source_Data!$E$3:$E$52586,P$3)/$A230</f>
        <v>0.3956302493762261</v>
      </c>
      <c r="Q230" s="49">
        <f>SUMIFS(Source_Data!$S$3:$S$52586,Source_Data!$A$3:$A$52586,$B230,Source_Data!$E$3:$E$52586,Q$3)/$A230</f>
        <v>0.48147064171990062</v>
      </c>
      <c r="R230" s="49">
        <f>SUMIFS(Source_Data!$S$3:$S$52586,Source_Data!$A$3:$A$52586,$B230,Source_Data!$E$3:$E$52586,R$3)/$A230</f>
        <v>0.45201278590285787</v>
      </c>
      <c r="S230" s="49">
        <f>SUMIFS(Source_Data!$S$3:$S$52586,Source_Data!$A$3:$A$52586,$B230,Source_Data!$E$3:$E$52586,S$3)/$A230</f>
        <v>0.5806887722949261</v>
      </c>
      <c r="T230" s="49">
        <f>SUMIFS(Source_Data!$S$3:$S$52586,Source_Data!$A$3:$A$52586,$B230,Source_Data!$E$3:$E$52586,T$3)/$A230</f>
        <v>0.65075904192716805</v>
      </c>
      <c r="U230" s="49">
        <f>SUMIFS(Source_Data!$S$3:$S$52586,Source_Data!$A$3:$A$52586,$B230,Source_Data!$E$3:$E$52586,U$3)/$A230</f>
        <v>0.64811830108119173</v>
      </c>
      <c r="V230" s="49">
        <f>SUMIFS(Source_Data!$S$3:$S$52586,Source_Data!$A$3:$A$52586,$B230,Source_Data!$E$3:$E$52586,V$3)/$A230</f>
        <v>0.63209775248671618</v>
      </c>
      <c r="W230" s="49">
        <f>SUMIFS(Source_Data!$S$3:$S$52586,Source_Data!$A$3:$A$52586,$B230,Source_Data!$E$3:$E$52586,W$3)/$A230</f>
        <v>0.59214478317461727</v>
      </c>
      <c r="X230" s="49">
        <f>SUMIFS(Source_Data!$S$3:$S$52586,Source_Data!$A$3:$A$52586,$B230,Source_Data!$E$3:$E$52586,X$3)/$A230</f>
        <v>0.51458038389228999</v>
      </c>
      <c r="Y230" s="49">
        <f>SUMIFS(Source_Data!$S$3:$S$52586,Source_Data!$A$3:$A$52586,$B230,Source_Data!$E$3:$E$52586,Y$3)/$A230</f>
        <v>0.52459953571160989</v>
      </c>
      <c r="Z230" s="49">
        <f>SUMIFS(Source_Data!$S$3:$S$52586,Source_Data!$A$3:$A$52586,$B230,Source_Data!$E$3:$E$52586,Z$3)/$A230</f>
        <v>0.64303650769822263</v>
      </c>
      <c r="AA230" s="49">
        <f>SUMIFS(Source_Data!$S$3:$S$52586,Source_Data!$A$3:$A$52586,$B230,Source_Data!$E$3:$E$52586,AA$3)/$A230</f>
        <v>0.69209210142425492</v>
      </c>
    </row>
    <row r="231" spans="1:27" x14ac:dyDescent="0.25">
      <c r="A231" s="10">
        <f>INDEX(Installed_Capacity!$H$33:$S$38,MATCH(YEAR('Wind_Profile (South)'!B231),Installed_Capacity!$G$33:$G$38,0),MATCH('Wind_Profile (South)'!C231,Installed_Capacity!$H$32:$S$32,0))</f>
        <v>4057.56</v>
      </c>
      <c r="B231" s="1">
        <f>Date_List!A228</f>
        <v>44103</v>
      </c>
      <c r="C231" s="44">
        <f t="shared" si="4"/>
        <v>9</v>
      </c>
      <c r="D231" s="49">
        <f>SUMIFS(Source_Data!$S$3:$S$52586,Source_Data!$A$3:$A$52586,$B231,Source_Data!$E$3:$E$52586,D$3)/$A231</f>
        <v>2.9504223619613761E-3</v>
      </c>
      <c r="E231" s="49">
        <f>SUMIFS(Source_Data!$S$3:$S$52586,Source_Data!$A$3:$A$52586,$B231,Source_Data!$E$3:$E$52586,E$3)/$A231</f>
        <v>2.6408512278315046E-3</v>
      </c>
      <c r="F231" s="49">
        <f>SUMIFS(Source_Data!$S$3:$S$52586,Source_Data!$A$3:$A$52586,$B231,Source_Data!$E$3:$E$52586,F$3)/$A231</f>
        <v>3.7627025771646014E-3</v>
      </c>
      <c r="G231" s="49">
        <f>SUMIFS(Source_Data!$S$3:$S$52586,Source_Data!$A$3:$A$52586,$B231,Source_Data!$E$3:$E$52586,G$3)/$A231</f>
        <v>1.4618856877039405E-3</v>
      </c>
      <c r="H231" s="49">
        <f>SUMIFS(Source_Data!$S$3:$S$52586,Source_Data!$A$3:$A$52586,$B231,Source_Data!$E$3:$E$52586,H$3)/$A231</f>
        <v>8.429913911316161E-4</v>
      </c>
      <c r="I231" s="49">
        <f>SUMIFS(Source_Data!$S$3:$S$52586,Source_Data!$A$3:$A$52586,$B231,Source_Data!$E$3:$E$52586,I$3)/$A231</f>
        <v>1.3332831430712055E-3</v>
      </c>
      <c r="J231" s="49">
        <f>SUMIFS(Source_Data!$S$3:$S$52586,Source_Data!$A$3:$A$52586,$B231,Source_Data!$E$3:$E$52586,J$3)/$A231</f>
        <v>3.1572117740711167E-3</v>
      </c>
      <c r="K231" s="49">
        <f>SUMIFS(Source_Data!$S$3:$S$52586,Source_Data!$A$3:$A$52586,$B231,Source_Data!$E$3:$E$52586,K$3)/$A231</f>
        <v>4.1216534116562658E-3</v>
      </c>
      <c r="L231" s="49">
        <f>SUMIFS(Source_Data!$S$3:$S$52586,Source_Data!$A$3:$A$52586,$B231,Source_Data!$E$3:$E$52586,L$3)/$A231</f>
        <v>5.4072593824860257E-3</v>
      </c>
      <c r="M231" s="49">
        <f>SUMIFS(Source_Data!$S$3:$S$52586,Source_Data!$A$3:$A$52586,$B231,Source_Data!$E$3:$E$52586,M$3)/$A231</f>
        <v>5.1142307859896093E-3</v>
      </c>
      <c r="N231" s="49">
        <f>SUMIFS(Source_Data!$S$3:$S$52586,Source_Data!$A$3:$A$52586,$B231,Source_Data!$E$3:$E$52586,N$3)/$A231</f>
        <v>1.0270075678733032E-2</v>
      </c>
      <c r="O231" s="49">
        <f>SUMIFS(Source_Data!$S$3:$S$52586,Source_Data!$A$3:$A$52586,$B231,Source_Data!$E$3:$E$52586,O$3)/$A231</f>
        <v>1.3312877196147438E-2</v>
      </c>
      <c r="P231" s="49">
        <f>SUMIFS(Source_Data!$S$3:$S$52586,Source_Data!$A$3:$A$52586,$B231,Source_Data!$E$3:$E$52586,P$3)/$A231</f>
        <v>1.7612679838622226E-2</v>
      </c>
      <c r="Q231" s="49">
        <f>SUMIFS(Source_Data!$S$3:$S$52586,Source_Data!$A$3:$A$52586,$B231,Source_Data!$E$3:$E$52586,Q$3)/$A231</f>
        <v>1.2952226301028205E-2</v>
      </c>
      <c r="R231" s="49">
        <f>SUMIFS(Source_Data!$S$3:$S$52586,Source_Data!$A$3:$A$52586,$B231,Source_Data!$E$3:$E$52586,R$3)/$A231</f>
        <v>9.1606646871518829E-3</v>
      </c>
      <c r="S231" s="49">
        <f>SUMIFS(Source_Data!$S$3:$S$52586,Source_Data!$A$3:$A$52586,$B231,Source_Data!$E$3:$E$52586,S$3)/$A231</f>
        <v>3.5023822760476739E-3</v>
      </c>
      <c r="T231" s="49">
        <f>SUMIFS(Source_Data!$S$3:$S$52586,Source_Data!$A$3:$A$52586,$B231,Source_Data!$E$3:$E$52586,T$3)/$A231</f>
        <v>9.5833458593341803E-3</v>
      </c>
      <c r="U231" s="49">
        <f>SUMIFS(Source_Data!$S$3:$S$52586,Source_Data!$A$3:$A$52586,$B231,Source_Data!$E$3:$E$52586,U$3)/$A231</f>
        <v>1.6218747964786718E-2</v>
      </c>
      <c r="V231" s="49">
        <f>SUMIFS(Source_Data!$S$3:$S$52586,Source_Data!$A$3:$A$52586,$B231,Source_Data!$E$3:$E$52586,V$3)/$A231</f>
        <v>3.6967370176904345E-2</v>
      </c>
      <c r="W231" s="49">
        <f>SUMIFS(Source_Data!$S$3:$S$52586,Source_Data!$A$3:$A$52586,$B231,Source_Data!$E$3:$E$52586,W$3)/$A231</f>
        <v>8.1217270803389238E-2</v>
      </c>
      <c r="X231" s="49">
        <f>SUMIFS(Source_Data!$S$3:$S$52586,Source_Data!$A$3:$A$52586,$B231,Source_Data!$E$3:$E$52586,X$3)/$A231</f>
        <v>0.10164073943059376</v>
      </c>
      <c r="Y231" s="49">
        <f>SUMIFS(Source_Data!$S$3:$S$52586,Source_Data!$A$3:$A$52586,$B231,Source_Data!$E$3:$E$52586,Y$3)/$A231</f>
        <v>0.10859779767421801</v>
      </c>
      <c r="Z231" s="49">
        <f>SUMIFS(Source_Data!$S$3:$S$52586,Source_Data!$A$3:$A$52586,$B231,Source_Data!$E$3:$E$52586,Z$3)/$A231</f>
        <v>0.10718486910064177</v>
      </c>
      <c r="AA231" s="49">
        <f>SUMIFS(Source_Data!$S$3:$S$52586,Source_Data!$A$3:$A$52586,$B231,Source_Data!$E$3:$E$52586,AA$3)/$A231</f>
        <v>0.13240853124907581</v>
      </c>
    </row>
    <row r="232" spans="1:27" x14ac:dyDescent="0.25">
      <c r="A232" s="10">
        <f>INDEX(Installed_Capacity!$H$33:$S$38,MATCH(YEAR('Wind_Profile (South)'!B232),Installed_Capacity!$G$33:$G$38,0),MATCH('Wind_Profile (South)'!C232,Installed_Capacity!$H$32:$S$32,0))</f>
        <v>4057.56</v>
      </c>
      <c r="B232" s="1">
        <f>Date_List!A229</f>
        <v>44077</v>
      </c>
      <c r="C232" s="44">
        <f t="shared" si="4"/>
        <v>9</v>
      </c>
      <c r="D232" s="49">
        <f>SUMIFS(Source_Data!$S$3:$S$52586,Source_Data!$A$3:$A$52586,$B232,Source_Data!$E$3:$E$52586,D$3)/$A232</f>
        <v>0.59466439882047339</v>
      </c>
      <c r="E232" s="49">
        <f>SUMIFS(Source_Data!$S$3:$S$52586,Source_Data!$A$3:$A$52586,$B232,Source_Data!$E$3:$E$52586,E$3)/$A232</f>
        <v>0.60082980868576186</v>
      </c>
      <c r="F232" s="49">
        <f>SUMIFS(Source_Data!$S$3:$S$52586,Source_Data!$A$3:$A$52586,$B232,Source_Data!$E$3:$E$52586,F$3)/$A232</f>
        <v>0.60637369516827844</v>
      </c>
      <c r="G232" s="49">
        <f>SUMIFS(Source_Data!$S$3:$S$52586,Source_Data!$A$3:$A$52586,$B232,Source_Data!$E$3:$E$52586,G$3)/$A232</f>
        <v>0.57801797451842973</v>
      </c>
      <c r="H232" s="49">
        <f>SUMIFS(Source_Data!$S$3:$S$52586,Source_Data!$A$3:$A$52586,$B232,Source_Data!$E$3:$E$52586,H$3)/$A232</f>
        <v>0.50116962801215503</v>
      </c>
      <c r="I232" s="49">
        <f>SUMIFS(Source_Data!$S$3:$S$52586,Source_Data!$A$3:$A$52586,$B232,Source_Data!$E$3:$E$52586,I$3)/$A232</f>
        <v>0.43324088385162512</v>
      </c>
      <c r="J232" s="49">
        <f>SUMIFS(Source_Data!$S$3:$S$52586,Source_Data!$A$3:$A$52586,$B232,Source_Data!$E$3:$E$52586,J$3)/$A232</f>
        <v>0.34430552169481166</v>
      </c>
      <c r="K232" s="49">
        <f>SUMIFS(Source_Data!$S$3:$S$52586,Source_Data!$A$3:$A$52586,$B232,Source_Data!$E$3:$E$52586,K$3)/$A232</f>
        <v>0.25331758148222083</v>
      </c>
      <c r="L232" s="49">
        <f>SUMIFS(Source_Data!$S$3:$S$52586,Source_Data!$A$3:$A$52586,$B232,Source_Data!$E$3:$E$52586,L$3)/$A232</f>
        <v>0.12005251444266998</v>
      </c>
      <c r="M232" s="49">
        <f>SUMIFS(Source_Data!$S$3:$S$52586,Source_Data!$A$3:$A$52586,$B232,Source_Data!$E$3:$E$52586,M$3)/$A232</f>
        <v>2.7985698578456019E-2</v>
      </c>
      <c r="N232" s="49">
        <f>SUMIFS(Source_Data!$S$3:$S$52586,Source_Data!$A$3:$A$52586,$B232,Source_Data!$E$3:$E$52586,N$3)/$A232</f>
        <v>8.7718025438933748E-4</v>
      </c>
      <c r="O232" s="49">
        <f>SUMIFS(Source_Data!$S$3:$S$52586,Source_Data!$A$3:$A$52586,$B232,Source_Data!$E$3:$E$52586,O$3)/$A232</f>
        <v>-2.0324711205749267E-4</v>
      </c>
      <c r="P232" s="49">
        <f>SUMIFS(Source_Data!$S$3:$S$52586,Source_Data!$A$3:$A$52586,$B232,Source_Data!$E$3:$E$52586,P$3)/$A232</f>
        <v>1.5720230786728968E-2</v>
      </c>
      <c r="Q232" s="49">
        <f>SUMIFS(Source_Data!$S$3:$S$52586,Source_Data!$A$3:$A$52586,$B232,Source_Data!$E$3:$E$52586,Q$3)/$A232</f>
        <v>1.3569060078963713E-2</v>
      </c>
      <c r="R232" s="49">
        <f>SUMIFS(Source_Data!$S$3:$S$52586,Source_Data!$A$3:$A$52586,$B232,Source_Data!$E$3:$E$52586,R$3)/$A232</f>
        <v>1.977259818314455E-2</v>
      </c>
      <c r="S232" s="49">
        <f>SUMIFS(Source_Data!$S$3:$S$52586,Source_Data!$A$3:$A$52586,$B232,Source_Data!$E$3:$E$52586,S$3)/$A232</f>
        <v>3.4416523645737829E-2</v>
      </c>
      <c r="T232" s="49">
        <f>SUMIFS(Source_Data!$S$3:$S$52586,Source_Data!$A$3:$A$52586,$B232,Source_Data!$E$3:$E$52586,T$3)/$A232</f>
        <v>0.10737291745728961</v>
      </c>
      <c r="U232" s="49">
        <f>SUMIFS(Source_Data!$S$3:$S$52586,Source_Data!$A$3:$A$52586,$B232,Source_Data!$E$3:$E$52586,U$3)/$A232</f>
        <v>0.29308585706606927</v>
      </c>
      <c r="V232" s="49">
        <f>SUMIFS(Source_Data!$S$3:$S$52586,Source_Data!$A$3:$A$52586,$B232,Source_Data!$E$3:$E$52586,V$3)/$A232</f>
        <v>0.40745701293363495</v>
      </c>
      <c r="W232" s="49">
        <f>SUMIFS(Source_Data!$S$3:$S$52586,Source_Data!$A$3:$A$52586,$B232,Source_Data!$E$3:$E$52586,W$3)/$A232</f>
        <v>0.49547129456816413</v>
      </c>
      <c r="X232" s="49">
        <f>SUMIFS(Source_Data!$S$3:$S$52586,Source_Data!$A$3:$A$52586,$B232,Source_Data!$E$3:$E$52586,X$3)/$A232</f>
        <v>0.58276097208420818</v>
      </c>
      <c r="Y232" s="49">
        <f>SUMIFS(Source_Data!$S$3:$S$52586,Source_Data!$A$3:$A$52586,$B232,Source_Data!$E$3:$E$52586,Y$3)/$A232</f>
        <v>0.56034942676978283</v>
      </c>
      <c r="Z232" s="49">
        <f>SUMIFS(Source_Data!$S$3:$S$52586,Source_Data!$A$3:$A$52586,$B232,Source_Data!$E$3:$E$52586,Z$3)/$A232</f>
        <v>0.52636716250998139</v>
      </c>
      <c r="AA232" s="49">
        <f>SUMIFS(Source_Data!$S$3:$S$52586,Source_Data!$A$3:$A$52586,$B232,Source_Data!$E$3:$E$52586,AA$3)/$A232</f>
        <v>0.51878558118499785</v>
      </c>
    </row>
    <row r="233" spans="1:27" x14ac:dyDescent="0.25">
      <c r="A233" s="10">
        <f>INDEX(Installed_Capacity!$H$33:$S$38,MATCH(YEAR('Wind_Profile (South)'!B233),Installed_Capacity!$G$33:$G$38,0),MATCH('Wind_Profile (South)'!C233,Installed_Capacity!$H$32:$S$32,0))</f>
        <v>4057.56</v>
      </c>
      <c r="B233" s="1">
        <f>Date_List!A230</f>
        <v>44105</v>
      </c>
      <c r="C233" s="44">
        <f t="shared" si="4"/>
        <v>10</v>
      </c>
      <c r="D233" s="49">
        <f>SUMIFS(Source_Data!$S$3:$S$52586,Source_Data!$A$3:$A$52586,$B233,Source_Data!$E$3:$E$52586,D$3)/$A233</f>
        <v>0.24215430453844183</v>
      </c>
      <c r="E233" s="49">
        <f>SUMIFS(Source_Data!$S$3:$S$52586,Source_Data!$A$3:$A$52586,$B233,Source_Data!$E$3:$E$52586,E$3)/$A233</f>
        <v>0.25757025564526465</v>
      </c>
      <c r="F233" s="49">
        <f>SUMIFS(Source_Data!$S$3:$S$52586,Source_Data!$A$3:$A$52586,$B233,Source_Data!$E$3:$E$52586,F$3)/$A233</f>
        <v>0.21014059203215726</v>
      </c>
      <c r="G233" s="49">
        <f>SUMIFS(Source_Data!$S$3:$S$52586,Source_Data!$A$3:$A$52586,$B233,Source_Data!$E$3:$E$52586,G$3)/$A233</f>
        <v>0.15916338543853942</v>
      </c>
      <c r="H233" s="49">
        <f>SUMIFS(Source_Data!$S$3:$S$52586,Source_Data!$A$3:$A$52586,$B233,Source_Data!$E$3:$E$52586,H$3)/$A233</f>
        <v>9.0762568421169379E-2</v>
      </c>
      <c r="I233" s="49">
        <f>SUMIFS(Source_Data!$S$3:$S$52586,Source_Data!$A$3:$A$52586,$B233,Source_Data!$E$3:$E$52586,I$3)/$A233</f>
        <v>5.0538650632892673E-2</v>
      </c>
      <c r="J233" s="49">
        <f>SUMIFS(Source_Data!$S$3:$S$52586,Source_Data!$A$3:$A$52586,$B233,Source_Data!$E$3:$E$52586,J$3)/$A233</f>
        <v>2.9136760080935343E-2</v>
      </c>
      <c r="K233" s="49">
        <f>SUMIFS(Source_Data!$S$3:$S$52586,Source_Data!$A$3:$A$52586,$B233,Source_Data!$E$3:$E$52586,K$3)/$A233</f>
        <v>1.4283674310669467E-2</v>
      </c>
      <c r="L233" s="49">
        <f>SUMIFS(Source_Data!$S$3:$S$52586,Source_Data!$A$3:$A$52586,$B233,Source_Data!$E$3:$E$52586,L$3)/$A233</f>
        <v>1.9786339718944387E-3</v>
      </c>
      <c r="M233" s="49">
        <f>SUMIFS(Source_Data!$S$3:$S$52586,Source_Data!$A$3:$A$52586,$B233,Source_Data!$E$3:$E$52586,M$3)/$A233</f>
        <v>9.7370814972545067E-5</v>
      </c>
      <c r="N233" s="49">
        <f>SUMIFS(Source_Data!$S$3:$S$52586,Source_Data!$A$3:$A$52586,$B233,Source_Data!$E$3:$E$52586,N$3)/$A233</f>
        <v>7.088804135736748E-3</v>
      </c>
      <c r="O233" s="49">
        <f>SUMIFS(Source_Data!$S$3:$S$52586,Source_Data!$A$3:$A$52586,$B233,Source_Data!$E$3:$E$52586,O$3)/$A233</f>
        <v>2.9296049597541382E-2</v>
      </c>
      <c r="P233" s="49">
        <f>SUMIFS(Source_Data!$S$3:$S$52586,Source_Data!$A$3:$A$52586,$B233,Source_Data!$E$3:$E$52586,P$3)/$A233</f>
        <v>4.6063808336290778E-2</v>
      </c>
      <c r="Q233" s="49">
        <f>SUMIFS(Source_Data!$S$3:$S$52586,Source_Data!$A$3:$A$52586,$B233,Source_Data!$E$3:$E$52586,Q$3)/$A233</f>
        <v>3.6286369799337533E-2</v>
      </c>
      <c r="R233" s="49">
        <f>SUMIFS(Source_Data!$S$3:$S$52586,Source_Data!$A$3:$A$52586,$B233,Source_Data!$E$3:$E$52586,R$3)/$A233</f>
        <v>7.1980057339879134E-3</v>
      </c>
      <c r="S233" s="49">
        <f>SUMIFS(Source_Data!$S$3:$S$52586,Source_Data!$A$3:$A$52586,$B233,Source_Data!$E$3:$E$52586,S$3)/$A233</f>
        <v>9.6342063863504163E-3</v>
      </c>
      <c r="T233" s="49">
        <f>SUMIFS(Source_Data!$S$3:$S$52586,Source_Data!$A$3:$A$52586,$B233,Source_Data!$E$3:$E$52586,T$3)/$A233</f>
        <v>8.3744573073472727E-3</v>
      </c>
      <c r="U233" s="49">
        <f>SUMIFS(Source_Data!$S$3:$S$52586,Source_Data!$A$3:$A$52586,$B233,Source_Data!$E$3:$E$52586,U$3)/$A233</f>
        <v>1.094948182947387E-2</v>
      </c>
      <c r="V233" s="49">
        <f>SUMIFS(Source_Data!$S$3:$S$52586,Source_Data!$A$3:$A$52586,$B233,Source_Data!$E$3:$E$52586,V$3)/$A233</f>
        <v>5.5562070936474139E-2</v>
      </c>
      <c r="W233" s="49">
        <f>SUMIFS(Source_Data!$S$3:$S$52586,Source_Data!$A$3:$A$52586,$B233,Source_Data!$E$3:$E$52586,W$3)/$A233</f>
        <v>0.11397267961434952</v>
      </c>
      <c r="X233" s="49">
        <f>SUMIFS(Source_Data!$S$3:$S$52586,Source_Data!$A$3:$A$52586,$B233,Source_Data!$E$3:$E$52586,X$3)/$A233</f>
        <v>0.14809750214340636</v>
      </c>
      <c r="Y233" s="49">
        <f>SUMIFS(Source_Data!$S$3:$S$52586,Source_Data!$A$3:$A$52586,$B233,Source_Data!$E$3:$E$52586,Y$3)/$A233</f>
        <v>0.13996824235624367</v>
      </c>
      <c r="Z233" s="49">
        <f>SUMIFS(Source_Data!$S$3:$S$52586,Source_Data!$A$3:$A$52586,$B233,Source_Data!$E$3:$E$52586,Z$3)/$A233</f>
        <v>0.11909896313967015</v>
      </c>
      <c r="AA233" s="49">
        <f>SUMIFS(Source_Data!$S$3:$S$52586,Source_Data!$A$3:$A$52586,$B233,Source_Data!$E$3:$E$52586,AA$3)/$A233</f>
        <v>0.11858992926906811</v>
      </c>
    </row>
    <row r="234" spans="1:27" x14ac:dyDescent="0.25">
      <c r="A234" s="10">
        <f>INDEX(Installed_Capacity!$H$33:$S$38,MATCH(YEAR('Wind_Profile (South)'!B234),Installed_Capacity!$G$33:$G$38,0),MATCH('Wind_Profile (South)'!C234,Installed_Capacity!$H$32:$S$32,0))</f>
        <v>4057.56</v>
      </c>
      <c r="B234" s="1">
        <f>Date_List!A231</f>
        <v>44106</v>
      </c>
      <c r="C234" s="44">
        <f t="shared" si="4"/>
        <v>10</v>
      </c>
      <c r="D234" s="49">
        <f>SUMIFS(Source_Data!$S$3:$S$52586,Source_Data!$A$3:$A$52586,$B234,Source_Data!$E$3:$E$52586,D$3)/$A234</f>
        <v>0.14294364169229781</v>
      </c>
      <c r="E234" s="49">
        <f>SUMIFS(Source_Data!$S$3:$S$52586,Source_Data!$A$3:$A$52586,$B234,Source_Data!$E$3:$E$52586,E$3)/$A234</f>
        <v>0.18495297391831544</v>
      </c>
      <c r="F234" s="49">
        <f>SUMIFS(Source_Data!$S$3:$S$52586,Source_Data!$A$3:$A$52586,$B234,Source_Data!$E$3:$E$52586,F$3)/$A234</f>
        <v>0.18516499968158204</v>
      </c>
      <c r="G234" s="49">
        <f>SUMIFS(Source_Data!$S$3:$S$52586,Source_Data!$A$3:$A$52586,$B234,Source_Data!$E$3:$E$52586,G$3)/$A234</f>
        <v>0.16542122136407103</v>
      </c>
      <c r="H234" s="49">
        <f>SUMIFS(Source_Data!$S$3:$S$52586,Source_Data!$A$3:$A$52586,$B234,Source_Data!$E$3:$E$52586,H$3)/$A234</f>
        <v>0.1516196580476937</v>
      </c>
      <c r="I234" s="49">
        <f>SUMIFS(Source_Data!$S$3:$S$52586,Source_Data!$A$3:$A$52586,$B234,Source_Data!$E$3:$E$52586,I$3)/$A234</f>
        <v>0.11885692516734195</v>
      </c>
      <c r="J234" s="49">
        <f>SUMIFS(Source_Data!$S$3:$S$52586,Source_Data!$A$3:$A$52586,$B234,Source_Data!$E$3:$E$52586,J$3)/$A234</f>
        <v>8.2270782160953876E-2</v>
      </c>
      <c r="K234" s="49">
        <f>SUMIFS(Source_Data!$S$3:$S$52586,Source_Data!$A$3:$A$52586,$B234,Source_Data!$E$3:$E$52586,K$3)/$A234</f>
        <v>5.6056045547324004E-2</v>
      </c>
      <c r="L234" s="49">
        <f>SUMIFS(Source_Data!$S$3:$S$52586,Source_Data!$A$3:$A$52586,$B234,Source_Data!$E$3:$E$52586,L$3)/$A234</f>
        <v>2.8757016102780981E-2</v>
      </c>
      <c r="M234" s="49">
        <f>SUMIFS(Source_Data!$S$3:$S$52586,Source_Data!$A$3:$A$52586,$B234,Source_Data!$E$3:$E$52586,M$3)/$A234</f>
        <v>1.2882273904267589E-2</v>
      </c>
      <c r="N234" s="49">
        <f>SUMIFS(Source_Data!$S$3:$S$52586,Source_Data!$A$3:$A$52586,$B234,Source_Data!$E$3:$E$52586,N$3)/$A234</f>
        <v>1.2145430887035558E-3</v>
      </c>
      <c r="O234" s="49">
        <f>SUMIFS(Source_Data!$S$3:$S$52586,Source_Data!$A$3:$A$52586,$B234,Source_Data!$E$3:$E$52586,O$3)/$A234</f>
        <v>3.6260148325594696E-3</v>
      </c>
      <c r="P234" s="49">
        <f>SUMIFS(Source_Data!$S$3:$S$52586,Source_Data!$A$3:$A$52586,$B234,Source_Data!$E$3:$E$52586,P$3)/$A234</f>
        <v>1.0285216850521004E-2</v>
      </c>
      <c r="Q234" s="49">
        <f>SUMIFS(Source_Data!$S$3:$S$52586,Source_Data!$A$3:$A$52586,$B234,Source_Data!$E$3:$E$52586,Q$3)/$A234</f>
        <v>1.6444872838848965E-2</v>
      </c>
      <c r="R234" s="49">
        <f>SUMIFS(Source_Data!$S$3:$S$52586,Source_Data!$A$3:$A$52586,$B234,Source_Data!$E$3:$E$52586,R$3)/$A234</f>
        <v>8.7967916235372999E-3</v>
      </c>
      <c r="S234" s="49">
        <f>SUMIFS(Source_Data!$S$3:$S$52586,Source_Data!$A$3:$A$52586,$B234,Source_Data!$E$3:$E$52586,S$3)/$A234</f>
        <v>1.5088253045426315E-2</v>
      </c>
      <c r="T234" s="49">
        <f>SUMIFS(Source_Data!$S$3:$S$52586,Source_Data!$A$3:$A$52586,$B234,Source_Data!$E$3:$E$52586,T$3)/$A234</f>
        <v>6.7739785210569892E-2</v>
      </c>
      <c r="U234" s="49">
        <f>SUMIFS(Source_Data!$S$3:$S$52586,Source_Data!$A$3:$A$52586,$B234,Source_Data!$E$3:$E$52586,U$3)/$A234</f>
        <v>0.2076696094426207</v>
      </c>
      <c r="V234" s="49">
        <f>SUMIFS(Source_Data!$S$3:$S$52586,Source_Data!$A$3:$A$52586,$B234,Source_Data!$E$3:$E$52586,V$3)/$A234</f>
        <v>0.27652324467537143</v>
      </c>
      <c r="W234" s="49">
        <f>SUMIFS(Source_Data!$S$3:$S$52586,Source_Data!$A$3:$A$52586,$B234,Source_Data!$E$3:$E$52586,W$3)/$A234</f>
        <v>0.33029656948116604</v>
      </c>
      <c r="X234" s="49">
        <f>SUMIFS(Source_Data!$S$3:$S$52586,Source_Data!$A$3:$A$52586,$B234,Source_Data!$E$3:$E$52586,X$3)/$A234</f>
        <v>0.35084155742539852</v>
      </c>
      <c r="Y234" s="49">
        <f>SUMIFS(Source_Data!$S$3:$S$52586,Source_Data!$A$3:$A$52586,$B234,Source_Data!$E$3:$E$52586,Y$3)/$A234</f>
        <v>0.37579751990654486</v>
      </c>
      <c r="Z234" s="49">
        <f>SUMIFS(Source_Data!$S$3:$S$52586,Source_Data!$A$3:$A$52586,$B234,Source_Data!$E$3:$E$52586,Z$3)/$A234</f>
        <v>0.41557963412740662</v>
      </c>
      <c r="AA234" s="49">
        <f>SUMIFS(Source_Data!$S$3:$S$52586,Source_Data!$A$3:$A$52586,$B234,Source_Data!$E$3:$E$52586,AA$3)/$A234</f>
        <v>0.46786646876571142</v>
      </c>
    </row>
    <row r="235" spans="1:27" x14ac:dyDescent="0.25">
      <c r="A235" s="10">
        <f>INDEX(Installed_Capacity!$H$33:$S$38,MATCH(YEAR('Wind_Profile (South)'!B235),Installed_Capacity!$G$33:$G$38,0),MATCH('Wind_Profile (South)'!C235,Installed_Capacity!$H$32:$S$32,0))</f>
        <v>4057.56</v>
      </c>
      <c r="B235" s="1">
        <f>Date_List!A232</f>
        <v>44119</v>
      </c>
      <c r="C235" s="44">
        <f t="shared" si="4"/>
        <v>10</v>
      </c>
      <c r="D235" s="49">
        <f>SUMIFS(Source_Data!$S$3:$S$52586,Source_Data!$A$3:$A$52586,$B235,Source_Data!$E$3:$E$52586,D$3)/$A235</f>
        <v>4.1047416038949514E-2</v>
      </c>
      <c r="E235" s="49">
        <f>SUMIFS(Source_Data!$S$3:$S$52586,Source_Data!$A$3:$A$52586,$B235,Source_Data!$E$3:$E$52586,E$3)/$A235</f>
        <v>4.2492162324894764E-2</v>
      </c>
      <c r="F235" s="49">
        <f>SUMIFS(Source_Data!$S$3:$S$52586,Source_Data!$A$3:$A$52586,$B235,Source_Data!$E$3:$E$52586,F$3)/$A235</f>
        <v>3.7657118004662905E-2</v>
      </c>
      <c r="G235" s="49">
        <f>SUMIFS(Source_Data!$S$3:$S$52586,Source_Data!$A$3:$A$52586,$B235,Source_Data!$E$3:$E$52586,G$3)/$A235</f>
        <v>2.7260603163477559E-2</v>
      </c>
      <c r="H235" s="49">
        <f>SUMIFS(Source_Data!$S$3:$S$52586,Source_Data!$A$3:$A$52586,$B235,Source_Data!$E$3:$E$52586,H$3)/$A235</f>
        <v>2.4500328235441991E-2</v>
      </c>
      <c r="I235" s="49">
        <f>SUMIFS(Source_Data!$S$3:$S$52586,Source_Data!$A$3:$A$52586,$B235,Source_Data!$E$3:$E$52586,I$3)/$A235</f>
        <v>2.0722197310945493E-2</v>
      </c>
      <c r="J235" s="49">
        <f>SUMIFS(Source_Data!$S$3:$S$52586,Source_Data!$A$3:$A$52586,$B235,Source_Data!$E$3:$E$52586,J$3)/$A235</f>
        <v>1.5449350122487406E-2</v>
      </c>
      <c r="K235" s="49">
        <f>SUMIFS(Source_Data!$S$3:$S$52586,Source_Data!$A$3:$A$52586,$B235,Source_Data!$E$3:$E$52586,K$3)/$A235</f>
        <v>1.1539706499226136E-2</v>
      </c>
      <c r="L235" s="49">
        <f>SUMIFS(Source_Data!$S$3:$S$52586,Source_Data!$A$3:$A$52586,$B235,Source_Data!$E$3:$E$52586,L$3)/$A235</f>
        <v>3.2634134600597405E-3</v>
      </c>
      <c r="M235" s="49">
        <f>SUMIFS(Source_Data!$S$3:$S$52586,Source_Data!$A$3:$A$52586,$B235,Source_Data!$E$3:$E$52586,M$3)/$A235</f>
        <v>9.4950800705350009E-3</v>
      </c>
      <c r="N235" s="49">
        <f>SUMIFS(Source_Data!$S$3:$S$52586,Source_Data!$A$3:$A$52586,$B235,Source_Data!$E$3:$E$52586,N$3)/$A235</f>
        <v>2.1877654067962026E-3</v>
      </c>
      <c r="O235" s="49">
        <f>SUMIFS(Source_Data!$S$3:$S$52586,Source_Data!$A$3:$A$52586,$B235,Source_Data!$E$3:$E$52586,O$3)/$A235</f>
        <v>5.3292546454026563E-2</v>
      </c>
      <c r="P235" s="49">
        <f>SUMIFS(Source_Data!$S$3:$S$52586,Source_Data!$A$3:$A$52586,$B235,Source_Data!$E$3:$E$52586,P$3)/$A235</f>
        <v>5.4553155158765368E-2</v>
      </c>
      <c r="Q235" s="49">
        <f>SUMIFS(Source_Data!$S$3:$S$52586,Source_Data!$A$3:$A$52586,$B235,Source_Data!$E$3:$E$52586,Q$3)/$A235</f>
        <v>2.674254680645511E-2</v>
      </c>
      <c r="R235" s="49">
        <f>SUMIFS(Source_Data!$S$3:$S$52586,Source_Data!$A$3:$A$52586,$B235,Source_Data!$E$3:$E$52586,R$3)/$A235</f>
        <v>2.3049848932363292E-2</v>
      </c>
      <c r="S235" s="49">
        <f>SUMIFS(Source_Data!$S$3:$S$52586,Source_Data!$A$3:$A$52586,$B235,Source_Data!$E$3:$E$52586,S$3)/$A235</f>
        <v>2.5654964002996876E-2</v>
      </c>
      <c r="T235" s="49">
        <f>SUMIFS(Source_Data!$S$3:$S$52586,Source_Data!$A$3:$A$52586,$B235,Source_Data!$E$3:$E$52586,T$3)/$A235</f>
        <v>1.6757079194885595E-2</v>
      </c>
      <c r="U235" s="49">
        <f>SUMIFS(Source_Data!$S$3:$S$52586,Source_Data!$A$3:$A$52586,$B235,Source_Data!$E$3:$E$52586,U$3)/$A235</f>
        <v>2.6646455351738485E-2</v>
      </c>
      <c r="V235" s="49">
        <f>SUMIFS(Source_Data!$S$3:$S$52586,Source_Data!$A$3:$A$52586,$B235,Source_Data!$E$3:$E$52586,V$3)/$A235</f>
        <v>1.2930640522629364E-2</v>
      </c>
      <c r="W235" s="49">
        <f>SUMIFS(Source_Data!$S$3:$S$52586,Source_Data!$A$3:$A$52586,$B235,Source_Data!$E$3:$E$52586,W$3)/$A235</f>
        <v>8.8287352896814844E-3</v>
      </c>
      <c r="X235" s="49">
        <f>SUMIFS(Source_Data!$S$3:$S$52586,Source_Data!$A$3:$A$52586,$B235,Source_Data!$E$3:$E$52586,X$3)/$A235</f>
        <v>7.8267665357998409E-3</v>
      </c>
      <c r="Y235" s="49">
        <f>SUMIFS(Source_Data!$S$3:$S$52586,Source_Data!$A$3:$A$52586,$B235,Source_Data!$E$3:$E$52586,Y$3)/$A235</f>
        <v>1.0137789011376295E-2</v>
      </c>
      <c r="Z235" s="49">
        <f>SUMIFS(Source_Data!$S$3:$S$52586,Source_Data!$A$3:$A$52586,$B235,Source_Data!$E$3:$E$52586,Z$3)/$A235</f>
        <v>1.25051668399235E-2</v>
      </c>
      <c r="AA235" s="49">
        <f>SUMIFS(Source_Data!$S$3:$S$52586,Source_Data!$A$3:$A$52586,$B235,Source_Data!$E$3:$E$52586,AA$3)/$A235</f>
        <v>8.9468116476404541E-3</v>
      </c>
    </row>
    <row r="236" spans="1:27" x14ac:dyDescent="0.25">
      <c r="A236" s="10">
        <f>INDEX(Installed_Capacity!$H$33:$S$38,MATCH(YEAR('Wind_Profile (South)'!B236),Installed_Capacity!$G$33:$G$38,0),MATCH('Wind_Profile (South)'!C236,Installed_Capacity!$H$32:$S$32,0))</f>
        <v>4057.56</v>
      </c>
      <c r="B236" s="1">
        <f>Date_List!A233</f>
        <v>44120</v>
      </c>
      <c r="C236" s="44">
        <f t="shared" si="4"/>
        <v>10</v>
      </c>
      <c r="D236" s="49">
        <f>SUMIFS(Source_Data!$S$3:$S$52586,Source_Data!$A$3:$A$52586,$B236,Source_Data!$E$3:$E$52586,D$3)/$A236</f>
        <v>3.4658839819497432E-2</v>
      </c>
      <c r="E236" s="49">
        <f>SUMIFS(Source_Data!$S$3:$S$52586,Source_Data!$A$3:$A$52586,$B236,Source_Data!$E$3:$E$52586,E$3)/$A236</f>
        <v>5.0010695842328888E-2</v>
      </c>
      <c r="F236" s="49">
        <f>SUMIFS(Source_Data!$S$3:$S$52586,Source_Data!$A$3:$A$52586,$B236,Source_Data!$E$3:$E$52586,F$3)/$A236</f>
        <v>3.3581278937588104E-2</v>
      </c>
      <c r="G236" s="49">
        <f>SUMIFS(Source_Data!$S$3:$S$52586,Source_Data!$A$3:$A$52586,$B236,Source_Data!$E$3:$E$52586,G$3)/$A236</f>
        <v>4.0965808703013633E-2</v>
      </c>
      <c r="H236" s="49">
        <f>SUMIFS(Source_Data!$S$3:$S$52586,Source_Data!$A$3:$A$52586,$B236,Source_Data!$E$3:$E$52586,H$3)/$A236</f>
        <v>4.2201289789183645E-2</v>
      </c>
      <c r="I236" s="49">
        <f>SUMIFS(Source_Data!$S$3:$S$52586,Source_Data!$A$3:$A$52586,$B236,Source_Data!$E$3:$E$52586,I$3)/$A236</f>
        <v>6.7698568325791852E-2</v>
      </c>
      <c r="J236" s="49">
        <f>SUMIFS(Source_Data!$S$3:$S$52586,Source_Data!$A$3:$A$52586,$B236,Source_Data!$E$3:$E$52586,J$3)/$A236</f>
        <v>5.5907887605112436E-2</v>
      </c>
      <c r="K236" s="49">
        <f>SUMIFS(Source_Data!$S$3:$S$52586,Source_Data!$A$3:$A$52586,$B236,Source_Data!$E$3:$E$52586,K$3)/$A236</f>
        <v>4.8267941164147912E-2</v>
      </c>
      <c r="L236" s="49">
        <f>SUMIFS(Source_Data!$S$3:$S$52586,Source_Data!$A$3:$A$52586,$B236,Source_Data!$E$3:$E$52586,L$3)/$A236</f>
        <v>3.8055849508818108E-2</v>
      </c>
      <c r="M236" s="49">
        <f>SUMIFS(Source_Data!$S$3:$S$52586,Source_Data!$A$3:$A$52586,$B236,Source_Data!$E$3:$E$52586,M$3)/$A236</f>
        <v>4.1803571041956249E-2</v>
      </c>
      <c r="N236" s="49">
        <f>SUMIFS(Source_Data!$S$3:$S$52586,Source_Data!$A$3:$A$52586,$B236,Source_Data!$E$3:$E$52586,N$3)/$A236</f>
        <v>5.7316794731562808E-2</v>
      </c>
      <c r="O236" s="49">
        <f>SUMIFS(Source_Data!$S$3:$S$52586,Source_Data!$A$3:$A$52586,$B236,Source_Data!$E$3:$E$52586,O$3)/$A236</f>
        <v>6.6513743552036195E-2</v>
      </c>
      <c r="P236" s="49">
        <f>SUMIFS(Source_Data!$S$3:$S$52586,Source_Data!$A$3:$A$52586,$B236,Source_Data!$E$3:$E$52586,P$3)/$A236</f>
        <v>4.1107919987628035E-2</v>
      </c>
      <c r="Q236" s="49">
        <f>SUMIFS(Source_Data!$S$3:$S$52586,Source_Data!$A$3:$A$52586,$B236,Source_Data!$E$3:$E$52586,Q$3)/$A236</f>
        <v>4.9918653028667478E-2</v>
      </c>
      <c r="R236" s="49">
        <f>SUMIFS(Source_Data!$S$3:$S$52586,Source_Data!$A$3:$A$52586,$B236,Source_Data!$E$3:$E$52586,R$3)/$A236</f>
        <v>4.8748216627480558E-2</v>
      </c>
      <c r="S236" s="49">
        <f>SUMIFS(Source_Data!$S$3:$S$52586,Source_Data!$A$3:$A$52586,$B236,Source_Data!$E$3:$E$52586,S$3)/$A236</f>
        <v>2.3503441486016227E-2</v>
      </c>
      <c r="T236" s="49">
        <f>SUMIFS(Source_Data!$S$3:$S$52586,Source_Data!$A$3:$A$52586,$B236,Source_Data!$E$3:$E$52586,T$3)/$A236</f>
        <v>1.4073637824948984E-2</v>
      </c>
      <c r="U236" s="49">
        <f>SUMIFS(Source_Data!$S$3:$S$52586,Source_Data!$A$3:$A$52586,$B236,Source_Data!$E$3:$E$52586,U$3)/$A236</f>
        <v>3.6063512132907464E-3</v>
      </c>
      <c r="V236" s="49">
        <f>SUMIFS(Source_Data!$S$3:$S$52586,Source_Data!$A$3:$A$52586,$B236,Source_Data!$E$3:$E$52586,V$3)/$A236</f>
        <v>2.6672122849692921E-3</v>
      </c>
      <c r="W236" s="49">
        <f>SUMIFS(Source_Data!$S$3:$S$52586,Source_Data!$A$3:$A$52586,$B236,Source_Data!$E$3:$E$52586,W$3)/$A236</f>
        <v>2.2388363445026076E-3</v>
      </c>
      <c r="X236" s="49">
        <f>SUMIFS(Source_Data!$S$3:$S$52586,Source_Data!$A$3:$A$52586,$B236,Source_Data!$E$3:$E$52586,X$3)/$A236</f>
        <v>2.312497544583444E-3</v>
      </c>
      <c r="Y236" s="49">
        <f>SUMIFS(Source_Data!$S$3:$S$52586,Source_Data!$A$3:$A$52586,$B236,Source_Data!$E$3:$E$52586,Y$3)/$A236</f>
        <v>-9.8014727819181972E-3</v>
      </c>
      <c r="Z236" s="49">
        <f>SUMIFS(Source_Data!$S$3:$S$52586,Source_Data!$A$3:$A$52586,$B236,Source_Data!$E$3:$E$52586,Z$3)/$A236</f>
        <v>5.1085386779246645E-3</v>
      </c>
      <c r="AA236" s="49">
        <f>SUMIFS(Source_Data!$S$3:$S$52586,Source_Data!$A$3:$A$52586,$B236,Source_Data!$E$3:$E$52586,AA$3)/$A236</f>
        <v>2.7827192194323684E-3</v>
      </c>
    </row>
    <row r="237" spans="1:27" x14ac:dyDescent="0.25">
      <c r="A237" s="10">
        <f>INDEX(Installed_Capacity!$H$33:$S$38,MATCH(YEAR('Wind_Profile (South)'!B237),Installed_Capacity!$G$33:$G$38,0),MATCH('Wind_Profile (South)'!C237,Installed_Capacity!$H$32:$S$32,0))</f>
        <v>4057.56</v>
      </c>
      <c r="B237" s="1">
        <f>Date_List!A234</f>
        <v>44107</v>
      </c>
      <c r="C237" s="44">
        <f t="shared" si="4"/>
        <v>10</v>
      </c>
      <c r="D237" s="49">
        <f>SUMIFS(Source_Data!$S$3:$S$52586,Source_Data!$A$3:$A$52586,$B237,Source_Data!$E$3:$E$52586,D$3)/$A237</f>
        <v>0.47017232267939357</v>
      </c>
      <c r="E237" s="49">
        <f>SUMIFS(Source_Data!$S$3:$S$52586,Source_Data!$A$3:$A$52586,$B237,Source_Data!$E$3:$E$52586,E$3)/$A237</f>
        <v>0.43484443216415775</v>
      </c>
      <c r="F237" s="49">
        <f>SUMIFS(Source_Data!$S$3:$S$52586,Source_Data!$A$3:$A$52586,$B237,Source_Data!$E$3:$E$52586,F$3)/$A237</f>
        <v>0.35795085420794764</v>
      </c>
      <c r="G237" s="49">
        <f>SUMIFS(Source_Data!$S$3:$S$52586,Source_Data!$A$3:$A$52586,$B237,Source_Data!$E$3:$E$52586,G$3)/$A237</f>
        <v>0.26130393400467272</v>
      </c>
      <c r="H237" s="49">
        <f>SUMIFS(Source_Data!$S$3:$S$52586,Source_Data!$A$3:$A$52586,$B237,Source_Data!$E$3:$E$52586,H$3)/$A237</f>
        <v>0.23404606153624347</v>
      </c>
      <c r="I237" s="49">
        <f>SUMIFS(Source_Data!$S$3:$S$52586,Source_Data!$A$3:$A$52586,$B237,Source_Data!$E$3:$E$52586,I$3)/$A237</f>
        <v>0.19188635285072803</v>
      </c>
      <c r="J237" s="49">
        <f>SUMIFS(Source_Data!$S$3:$S$52586,Source_Data!$A$3:$A$52586,$B237,Source_Data!$E$3:$E$52586,J$3)/$A237</f>
        <v>8.9344735597748401E-2</v>
      </c>
      <c r="K237" s="49">
        <f>SUMIFS(Source_Data!$S$3:$S$52586,Source_Data!$A$3:$A$52586,$B237,Source_Data!$E$3:$E$52586,K$3)/$A237</f>
        <v>3.8253347177860587E-2</v>
      </c>
      <c r="L237" s="49">
        <f>SUMIFS(Source_Data!$S$3:$S$52586,Source_Data!$A$3:$A$52586,$B237,Source_Data!$E$3:$E$52586,L$3)/$A237</f>
        <v>1.7119342490067923E-2</v>
      </c>
      <c r="M237" s="49">
        <f>SUMIFS(Source_Data!$S$3:$S$52586,Source_Data!$A$3:$A$52586,$B237,Source_Data!$E$3:$E$52586,M$3)/$A237</f>
        <v>2.47349383595067E-3</v>
      </c>
      <c r="N237" s="49">
        <f>SUMIFS(Source_Data!$S$3:$S$52586,Source_Data!$A$3:$A$52586,$B237,Source_Data!$E$3:$E$52586,N$3)/$A237</f>
        <v>1.692105353463658E-3</v>
      </c>
      <c r="O237" s="49">
        <f>SUMIFS(Source_Data!$S$3:$S$52586,Source_Data!$A$3:$A$52586,$B237,Source_Data!$E$3:$E$52586,O$3)/$A237</f>
        <v>1.7838518084760301E-2</v>
      </c>
      <c r="P237" s="49">
        <f>SUMIFS(Source_Data!$S$3:$S$52586,Source_Data!$A$3:$A$52586,$B237,Source_Data!$E$3:$E$52586,P$3)/$A237</f>
        <v>3.8124221293585309E-2</v>
      </c>
      <c r="Q237" s="49">
        <f>SUMIFS(Source_Data!$S$3:$S$52586,Source_Data!$A$3:$A$52586,$B237,Source_Data!$E$3:$E$52586,Q$3)/$A237</f>
        <v>2.6857744628298784E-2</v>
      </c>
      <c r="R237" s="49">
        <f>SUMIFS(Source_Data!$S$3:$S$52586,Source_Data!$A$3:$A$52586,$B237,Source_Data!$E$3:$E$52586,R$3)/$A237</f>
        <v>2.4929113267333075E-2</v>
      </c>
      <c r="S237" s="49">
        <f>SUMIFS(Source_Data!$S$3:$S$52586,Source_Data!$A$3:$A$52586,$B237,Source_Data!$E$3:$E$52586,S$3)/$A237</f>
        <v>1.6842109210461458E-2</v>
      </c>
      <c r="T237" s="49">
        <f>SUMIFS(Source_Data!$S$3:$S$52586,Source_Data!$A$3:$A$52586,$B237,Source_Data!$E$3:$E$52586,T$3)/$A237</f>
        <v>6.1697084853951636E-3</v>
      </c>
      <c r="U237" s="49">
        <f>SUMIFS(Source_Data!$S$3:$S$52586,Source_Data!$A$3:$A$52586,$B237,Source_Data!$E$3:$E$52586,U$3)/$A237</f>
        <v>1.6134823977710745E-2</v>
      </c>
      <c r="V237" s="49">
        <f>SUMIFS(Source_Data!$S$3:$S$52586,Source_Data!$A$3:$A$52586,$B237,Source_Data!$E$3:$E$52586,V$3)/$A237</f>
        <v>9.0528438414219398E-2</v>
      </c>
      <c r="W237" s="49">
        <f>SUMIFS(Source_Data!$S$3:$S$52586,Source_Data!$A$3:$A$52586,$B237,Source_Data!$E$3:$E$52586,W$3)/$A237</f>
        <v>0.18779885726421791</v>
      </c>
      <c r="X237" s="49">
        <f>SUMIFS(Source_Data!$S$3:$S$52586,Source_Data!$A$3:$A$52586,$B237,Source_Data!$E$3:$E$52586,X$3)/$A237</f>
        <v>0.21863138007176727</v>
      </c>
      <c r="Y237" s="49">
        <f>SUMIFS(Source_Data!$S$3:$S$52586,Source_Data!$A$3:$A$52586,$B237,Source_Data!$E$3:$E$52586,Y$3)/$A237</f>
        <v>0.26537006455973544</v>
      </c>
      <c r="Z237" s="49">
        <f>SUMIFS(Source_Data!$S$3:$S$52586,Source_Data!$A$3:$A$52586,$B237,Source_Data!$E$3:$E$52586,Z$3)/$A237</f>
        <v>0.25552179228945471</v>
      </c>
      <c r="AA237" s="49">
        <f>SUMIFS(Source_Data!$S$3:$S$52586,Source_Data!$A$3:$A$52586,$B237,Source_Data!$E$3:$E$52586,AA$3)/$A237</f>
        <v>0.2692238722096531</v>
      </c>
    </row>
    <row r="238" spans="1:27" x14ac:dyDescent="0.25">
      <c r="A238" s="10">
        <f>INDEX(Installed_Capacity!$H$33:$S$38,MATCH(YEAR('Wind_Profile (South)'!B238),Installed_Capacity!$G$33:$G$38,0),MATCH('Wind_Profile (South)'!C238,Installed_Capacity!$H$32:$S$32,0))</f>
        <v>4057.56</v>
      </c>
      <c r="B238" s="1">
        <f>Date_List!A235</f>
        <v>44140</v>
      </c>
      <c r="C238" s="44">
        <f t="shared" si="4"/>
        <v>11</v>
      </c>
      <c r="D238" s="49">
        <f>SUMIFS(Source_Data!$S$3:$S$52586,Source_Data!$A$3:$A$52586,$B238,Source_Data!$E$3:$E$52586,D$3)/$A238</f>
        <v>3.2208878076479465E-2</v>
      </c>
      <c r="E238" s="49">
        <f>SUMIFS(Source_Data!$S$3:$S$52586,Source_Data!$A$3:$A$52586,$B238,Source_Data!$E$3:$E$52586,E$3)/$A238</f>
        <v>3.6431364594978262E-2</v>
      </c>
      <c r="F238" s="49">
        <f>SUMIFS(Source_Data!$S$3:$S$52586,Source_Data!$A$3:$A$52586,$B238,Source_Data!$E$3:$E$52586,F$3)/$A238</f>
        <v>3.3361180272626897E-2</v>
      </c>
      <c r="G238" s="49">
        <f>SUMIFS(Source_Data!$S$3:$S$52586,Source_Data!$A$3:$A$52586,$B238,Source_Data!$E$3:$E$52586,G$3)/$A238</f>
        <v>3.3929152918749199E-2</v>
      </c>
      <c r="H238" s="49">
        <f>SUMIFS(Source_Data!$S$3:$S$52586,Source_Data!$A$3:$A$52586,$B238,Source_Data!$E$3:$E$52586,H$3)/$A238</f>
        <v>3.5990700087244552E-2</v>
      </c>
      <c r="I238" s="49">
        <f>SUMIFS(Source_Data!$S$3:$S$52586,Source_Data!$A$3:$A$52586,$B238,Source_Data!$E$3:$E$52586,I$3)/$A238</f>
        <v>4.1748942728634941E-2</v>
      </c>
      <c r="J238" s="49">
        <f>SUMIFS(Source_Data!$S$3:$S$52586,Source_Data!$A$3:$A$52586,$B238,Source_Data!$E$3:$E$52586,J$3)/$A238</f>
        <v>4.2651748675805165E-2</v>
      </c>
      <c r="K238" s="49">
        <f>SUMIFS(Source_Data!$S$3:$S$52586,Source_Data!$A$3:$A$52586,$B238,Source_Data!$E$3:$E$52586,K$3)/$A238</f>
        <v>3.6796599209130615E-2</v>
      </c>
      <c r="L238" s="49">
        <f>SUMIFS(Source_Data!$S$3:$S$52586,Source_Data!$A$3:$A$52586,$B238,Source_Data!$E$3:$E$52586,L$3)/$A238</f>
        <v>3.2612354963327712E-2</v>
      </c>
      <c r="M238" s="49">
        <f>SUMIFS(Source_Data!$S$3:$S$52586,Source_Data!$A$3:$A$52586,$B238,Source_Data!$E$3:$E$52586,M$3)/$A238</f>
        <v>3.1373765752570511E-2</v>
      </c>
      <c r="N238" s="49">
        <f>SUMIFS(Source_Data!$S$3:$S$52586,Source_Data!$A$3:$A$52586,$B238,Source_Data!$E$3:$E$52586,N$3)/$A238</f>
        <v>2.5313649280848588E-2</v>
      </c>
      <c r="O238" s="49">
        <f>SUMIFS(Source_Data!$S$3:$S$52586,Source_Data!$A$3:$A$52586,$B238,Source_Data!$E$3:$E$52586,O$3)/$A238</f>
        <v>2.2553555505032581E-2</v>
      </c>
      <c r="P238" s="49">
        <f>SUMIFS(Source_Data!$S$3:$S$52586,Source_Data!$A$3:$A$52586,$B238,Source_Data!$E$3:$E$52586,P$3)/$A238</f>
        <v>1.2339914304409547E-2</v>
      </c>
      <c r="Q238" s="49">
        <f>SUMIFS(Source_Data!$S$3:$S$52586,Source_Data!$A$3:$A$52586,$B238,Source_Data!$E$3:$E$52586,Q$3)/$A238</f>
        <v>8.2990103991068525E-3</v>
      </c>
      <c r="R238" s="49">
        <f>SUMIFS(Source_Data!$S$3:$S$52586,Source_Data!$A$3:$A$52586,$B238,Source_Data!$E$3:$E$52586,R$3)/$A238</f>
        <v>-2.7878223166139257E-3</v>
      </c>
      <c r="S238" s="49">
        <f>SUMIFS(Source_Data!$S$3:$S$52586,Source_Data!$A$3:$A$52586,$B238,Source_Data!$E$3:$E$52586,S$3)/$A238</f>
        <v>9.943502612900364E-3</v>
      </c>
      <c r="T238" s="49">
        <f>SUMIFS(Source_Data!$S$3:$S$52586,Source_Data!$A$3:$A$52586,$B238,Source_Data!$E$3:$E$52586,T$3)/$A238</f>
        <v>2.6044950583601965E-3</v>
      </c>
      <c r="U238" s="49">
        <f>SUMIFS(Source_Data!$S$3:$S$52586,Source_Data!$A$3:$A$52586,$B238,Source_Data!$E$3:$E$52586,U$3)/$A238</f>
        <v>5.6797845264148893E-3</v>
      </c>
      <c r="V238" s="49">
        <f>SUMIFS(Source_Data!$S$3:$S$52586,Source_Data!$A$3:$A$52586,$B238,Source_Data!$E$3:$E$52586,V$3)/$A238</f>
        <v>-1.5142534059878351E-4</v>
      </c>
      <c r="W238" s="49">
        <f>SUMIFS(Source_Data!$S$3:$S$52586,Source_Data!$A$3:$A$52586,$B238,Source_Data!$E$3:$E$52586,W$3)/$A238</f>
        <v>4.9495993939707612E-3</v>
      </c>
      <c r="X238" s="49">
        <f>SUMIFS(Source_Data!$S$3:$S$52586,Source_Data!$A$3:$A$52586,$B238,Source_Data!$E$3:$E$52586,X$3)/$A238</f>
        <v>5.8306161927365215E-3</v>
      </c>
      <c r="Y238" s="49">
        <f>SUMIFS(Source_Data!$S$3:$S$52586,Source_Data!$A$3:$A$52586,$B238,Source_Data!$E$3:$E$52586,Y$3)/$A238</f>
        <v>-7.9174944055047865E-5</v>
      </c>
      <c r="Z238" s="49">
        <f>SUMIFS(Source_Data!$S$3:$S$52586,Source_Data!$A$3:$A$52586,$B238,Source_Data!$E$3:$E$52586,Z$3)/$A238</f>
        <v>4.1866641636845786E-3</v>
      </c>
      <c r="AA238" s="49">
        <f>SUMIFS(Source_Data!$S$3:$S$52586,Source_Data!$A$3:$A$52586,$B238,Source_Data!$E$3:$E$52586,AA$3)/$A238</f>
        <v>1.5766078803517386E-3</v>
      </c>
    </row>
    <row r="239" spans="1:27" x14ac:dyDescent="0.25">
      <c r="A239" s="10">
        <f>INDEX(Installed_Capacity!$H$33:$S$38,MATCH(YEAR('Wind_Profile (South)'!B239),Installed_Capacity!$G$33:$G$38,0),MATCH('Wind_Profile (South)'!C239,Installed_Capacity!$H$32:$S$32,0))</f>
        <v>4057.56</v>
      </c>
      <c r="B239" s="1">
        <f>Date_List!A236</f>
        <v>44139</v>
      </c>
      <c r="C239" s="44">
        <f t="shared" si="4"/>
        <v>11</v>
      </c>
      <c r="D239" s="49">
        <f>SUMIFS(Source_Data!$S$3:$S$52586,Source_Data!$A$3:$A$52586,$B239,Source_Data!$E$3:$E$52586,D$3)/$A239</f>
        <v>0.12413737178131684</v>
      </c>
      <c r="E239" s="49">
        <f>SUMIFS(Source_Data!$S$3:$S$52586,Source_Data!$A$3:$A$52586,$B239,Source_Data!$E$3:$E$52586,E$3)/$A239</f>
        <v>0.1414095191923225</v>
      </c>
      <c r="F239" s="49">
        <f>SUMIFS(Source_Data!$S$3:$S$52586,Source_Data!$A$3:$A$52586,$B239,Source_Data!$E$3:$E$52586,F$3)/$A239</f>
        <v>0.13452865029796232</v>
      </c>
      <c r="G239" s="49">
        <f>SUMIFS(Source_Data!$S$3:$S$52586,Source_Data!$A$3:$A$52586,$B239,Source_Data!$E$3:$E$52586,G$3)/$A239</f>
        <v>8.4536955418034479E-2</v>
      </c>
      <c r="H239" s="49">
        <f>SUMIFS(Source_Data!$S$3:$S$52586,Source_Data!$A$3:$A$52586,$B239,Source_Data!$E$3:$E$52586,H$3)/$A239</f>
        <v>5.0980814437494457E-2</v>
      </c>
      <c r="I239" s="49">
        <f>SUMIFS(Source_Data!$S$3:$S$52586,Source_Data!$A$3:$A$52586,$B239,Source_Data!$E$3:$E$52586,I$3)/$A239</f>
        <v>2.7502707646713788E-2</v>
      </c>
      <c r="J239" s="49">
        <f>SUMIFS(Source_Data!$S$3:$S$52586,Source_Data!$A$3:$A$52586,$B239,Source_Data!$E$3:$E$52586,J$3)/$A239</f>
        <v>1.6808977605013851E-2</v>
      </c>
      <c r="K239" s="49">
        <f>SUMIFS(Source_Data!$S$3:$S$52586,Source_Data!$A$3:$A$52586,$B239,Source_Data!$E$3:$E$52586,K$3)/$A239</f>
        <v>1.4339120624956871E-2</v>
      </c>
      <c r="L239" s="49">
        <f>SUMIFS(Source_Data!$S$3:$S$52586,Source_Data!$A$3:$A$52586,$B239,Source_Data!$E$3:$E$52586,L$3)/$A239</f>
        <v>1.8435547012736718E-2</v>
      </c>
      <c r="M239" s="49">
        <f>SUMIFS(Source_Data!$S$3:$S$52586,Source_Data!$A$3:$A$52586,$B239,Source_Data!$E$3:$E$52586,M$3)/$A239</f>
        <v>1.9327060948205327E-2</v>
      </c>
      <c r="N239" s="49">
        <f>SUMIFS(Source_Data!$S$3:$S$52586,Source_Data!$A$3:$A$52586,$B239,Source_Data!$E$3:$E$52586,N$3)/$A239</f>
        <v>2.3773391120772092E-2</v>
      </c>
      <c r="O239" s="49">
        <f>SUMIFS(Source_Data!$S$3:$S$52586,Source_Data!$A$3:$A$52586,$B239,Source_Data!$E$3:$E$52586,O$3)/$A239</f>
        <v>3.8559860677599346E-2</v>
      </c>
      <c r="P239" s="49">
        <f>SUMIFS(Source_Data!$S$3:$S$52586,Source_Data!$A$3:$A$52586,$B239,Source_Data!$E$3:$E$52586,P$3)/$A239</f>
        <v>4.2592787371720939E-2</v>
      </c>
      <c r="Q239" s="49">
        <f>SUMIFS(Source_Data!$S$3:$S$52586,Source_Data!$A$3:$A$52586,$B239,Source_Data!$E$3:$E$52586,Q$3)/$A239</f>
        <v>4.9461274970179124E-2</v>
      </c>
      <c r="R239" s="49">
        <f>SUMIFS(Source_Data!$S$3:$S$52586,Source_Data!$A$3:$A$52586,$B239,Source_Data!$E$3:$E$52586,R$3)/$A239</f>
        <v>4.6653640514989304E-2</v>
      </c>
      <c r="S239" s="49">
        <f>SUMIFS(Source_Data!$S$3:$S$52586,Source_Data!$A$3:$A$52586,$B239,Source_Data!$E$3:$E$52586,S$3)/$A239</f>
        <v>3.9603609915318562E-2</v>
      </c>
      <c r="T239" s="49">
        <f>SUMIFS(Source_Data!$S$3:$S$52586,Source_Data!$A$3:$A$52586,$B239,Source_Data!$E$3:$E$52586,T$3)/$A239</f>
        <v>1.3866496449097487E-2</v>
      </c>
      <c r="U239" s="49">
        <f>SUMIFS(Source_Data!$S$3:$S$52586,Source_Data!$A$3:$A$52586,$B239,Source_Data!$E$3:$E$52586,U$3)/$A239</f>
        <v>1.9868863169491022E-2</v>
      </c>
      <c r="V239" s="49">
        <f>SUMIFS(Source_Data!$S$3:$S$52586,Source_Data!$A$3:$A$52586,$B239,Source_Data!$E$3:$E$52586,V$3)/$A239</f>
        <v>2.7723013242194817E-2</v>
      </c>
      <c r="W239" s="49">
        <f>SUMIFS(Source_Data!$S$3:$S$52586,Source_Data!$A$3:$A$52586,$B239,Source_Data!$E$3:$E$52586,W$3)/$A239</f>
        <v>4.2401434164867559E-2</v>
      </c>
      <c r="X239" s="49">
        <f>SUMIFS(Source_Data!$S$3:$S$52586,Source_Data!$A$3:$A$52586,$B239,Source_Data!$E$3:$E$52586,X$3)/$A239</f>
        <v>3.8415908758712126E-2</v>
      </c>
      <c r="Y239" s="49">
        <f>SUMIFS(Source_Data!$S$3:$S$52586,Source_Data!$A$3:$A$52586,$B239,Source_Data!$E$3:$E$52586,Y$3)/$A239</f>
        <v>2.5895779336349928E-2</v>
      </c>
      <c r="Z239" s="49">
        <f>SUMIFS(Source_Data!$S$3:$S$52586,Source_Data!$A$3:$A$52586,$B239,Source_Data!$E$3:$E$52586,Z$3)/$A239</f>
        <v>2.6475787882372658E-2</v>
      </c>
      <c r="AA239" s="49">
        <f>SUMIFS(Source_Data!$S$3:$S$52586,Source_Data!$A$3:$A$52586,$B239,Source_Data!$E$3:$E$52586,AA$3)/$A239</f>
        <v>3.0683958377448514E-2</v>
      </c>
    </row>
    <row r="240" spans="1:27" x14ac:dyDescent="0.25">
      <c r="A240" s="10">
        <f>INDEX(Installed_Capacity!$H$33:$S$38,MATCH(YEAR('Wind_Profile (South)'!B240),Installed_Capacity!$G$33:$G$38,0),MATCH('Wind_Profile (South)'!C240,Installed_Capacity!$H$32:$S$32,0))</f>
        <v>4057.56</v>
      </c>
      <c r="B240" s="1">
        <f>Date_List!A237</f>
        <v>44137</v>
      </c>
      <c r="C240" s="44">
        <f t="shared" si="4"/>
        <v>11</v>
      </c>
      <c r="D240" s="49">
        <f>SUMIFS(Source_Data!$S$3:$S$52586,Source_Data!$A$3:$A$52586,$B240,Source_Data!$E$3:$E$52586,D$3)/$A240</f>
        <v>7.7557361840613574E-3</v>
      </c>
      <c r="E240" s="49">
        <f>SUMIFS(Source_Data!$S$3:$S$52586,Source_Data!$A$3:$A$52586,$B240,Source_Data!$E$3:$E$52586,E$3)/$A240</f>
        <v>4.8768984862823965E-3</v>
      </c>
      <c r="F240" s="49">
        <f>SUMIFS(Source_Data!$S$3:$S$52586,Source_Data!$A$3:$A$52586,$B240,Source_Data!$E$3:$E$52586,F$3)/$A240</f>
        <v>4.7027795803389226E-3</v>
      </c>
      <c r="G240" s="49">
        <f>SUMIFS(Source_Data!$S$3:$S$52586,Source_Data!$A$3:$A$52586,$B240,Source_Data!$E$3:$E$52586,G$3)/$A240</f>
        <v>1.0059208220704068E-2</v>
      </c>
      <c r="H240" s="49">
        <f>SUMIFS(Source_Data!$S$3:$S$52586,Source_Data!$A$3:$A$52586,$B240,Source_Data!$E$3:$E$52586,H$3)/$A240</f>
        <v>1.4895890313390314E-2</v>
      </c>
      <c r="I240" s="49">
        <f>SUMIFS(Source_Data!$S$3:$S$52586,Source_Data!$A$3:$A$52586,$B240,Source_Data!$E$3:$E$52586,I$3)/$A240</f>
        <v>1.0718298189798796E-2</v>
      </c>
      <c r="J240" s="49">
        <f>SUMIFS(Source_Data!$S$3:$S$52586,Source_Data!$A$3:$A$52586,$B240,Source_Data!$E$3:$E$52586,J$3)/$A240</f>
        <v>4.735067750569308E-3</v>
      </c>
      <c r="K240" s="49">
        <f>SUMIFS(Source_Data!$S$3:$S$52586,Source_Data!$A$3:$A$52586,$B240,Source_Data!$E$3:$E$52586,K$3)/$A240</f>
        <v>-2.470686200573744E-4</v>
      </c>
      <c r="L240" s="49">
        <f>SUMIFS(Source_Data!$S$3:$S$52586,Source_Data!$A$3:$A$52586,$B240,Source_Data!$E$3:$E$52586,L$3)/$A240</f>
        <v>1.6861841892664559E-3</v>
      </c>
      <c r="M240" s="49">
        <f>SUMIFS(Source_Data!$S$3:$S$52586,Source_Data!$A$3:$A$52586,$B240,Source_Data!$E$3:$E$52586,M$3)/$A240</f>
        <v>1.6965615567483907E-2</v>
      </c>
      <c r="N240" s="49">
        <f>SUMIFS(Source_Data!$S$3:$S$52586,Source_Data!$A$3:$A$52586,$B240,Source_Data!$E$3:$E$52586,N$3)/$A240</f>
        <v>3.3572348137057742E-2</v>
      </c>
      <c r="O240" s="49">
        <f>SUMIFS(Source_Data!$S$3:$S$52586,Source_Data!$A$3:$A$52586,$B240,Source_Data!$E$3:$E$52586,O$3)/$A240</f>
        <v>3.1682947695659457E-2</v>
      </c>
      <c r="P240" s="49">
        <f>SUMIFS(Source_Data!$S$3:$S$52586,Source_Data!$A$3:$A$52586,$B240,Source_Data!$E$3:$E$52586,P$3)/$A240</f>
        <v>3.0501209973481599E-2</v>
      </c>
      <c r="Q240" s="49">
        <f>SUMIFS(Source_Data!$S$3:$S$52586,Source_Data!$A$3:$A$52586,$B240,Source_Data!$E$3:$E$52586,Q$3)/$A240</f>
        <v>1.5865774047457089E-2</v>
      </c>
      <c r="R240" s="49">
        <f>SUMIFS(Source_Data!$S$3:$S$52586,Source_Data!$A$3:$A$52586,$B240,Source_Data!$E$3:$E$52586,R$3)/$A240</f>
        <v>6.6411962472520429E-3</v>
      </c>
      <c r="S240" s="49">
        <f>SUMIFS(Source_Data!$S$3:$S$52586,Source_Data!$A$3:$A$52586,$B240,Source_Data!$E$3:$E$52586,S$3)/$A240</f>
        <v>5.1291755256853882E-3</v>
      </c>
      <c r="T240" s="49">
        <f>SUMIFS(Source_Data!$S$3:$S$52586,Source_Data!$A$3:$A$52586,$B240,Source_Data!$E$3:$E$52586,T$3)/$A240</f>
        <v>-5.6622570017448911E-3</v>
      </c>
      <c r="U240" s="49">
        <f>SUMIFS(Source_Data!$S$3:$S$52586,Source_Data!$A$3:$A$52586,$B240,Source_Data!$E$3:$E$52586,U$3)/$A240</f>
        <v>1.949724326688946E-3</v>
      </c>
      <c r="V240" s="49">
        <f>SUMIFS(Source_Data!$S$3:$S$52586,Source_Data!$A$3:$A$52586,$B240,Source_Data!$E$3:$E$52586,V$3)/$A240</f>
        <v>4.9364286314928178E-3</v>
      </c>
      <c r="W240" s="49">
        <f>SUMIFS(Source_Data!$S$3:$S$52586,Source_Data!$A$3:$A$52586,$B240,Source_Data!$E$3:$E$52586,W$3)/$A240</f>
        <v>1.9007693300160691E-2</v>
      </c>
      <c r="X240" s="49">
        <f>SUMIFS(Source_Data!$S$3:$S$52586,Source_Data!$A$3:$A$52586,$B240,Source_Data!$E$3:$E$52586,X$3)/$A240</f>
        <v>1.9575653248257576E-2</v>
      </c>
      <c r="Y240" s="49">
        <f>SUMIFS(Source_Data!$S$3:$S$52586,Source_Data!$A$3:$A$52586,$B240,Source_Data!$E$3:$E$52586,Y$3)/$A240</f>
        <v>2.5548755714518083E-2</v>
      </c>
      <c r="Z240" s="49">
        <f>SUMIFS(Source_Data!$S$3:$S$52586,Source_Data!$A$3:$A$52586,$B240,Source_Data!$E$3:$E$52586,Z$3)/$A240</f>
        <v>2.8683679239000778E-2</v>
      </c>
      <c r="AA240" s="49">
        <f>SUMIFS(Source_Data!$S$3:$S$52586,Source_Data!$A$3:$A$52586,$B240,Source_Data!$E$3:$E$52586,AA$3)/$A240</f>
        <v>3.0386894780114158E-2</v>
      </c>
    </row>
    <row r="241" spans="1:27" x14ac:dyDescent="0.25">
      <c r="A241" s="10">
        <f>INDEX(Installed_Capacity!$H$33:$S$38,MATCH(YEAR('Wind_Profile (South)'!B241),Installed_Capacity!$G$33:$G$38,0),MATCH('Wind_Profile (South)'!C241,Installed_Capacity!$H$32:$S$32,0))</f>
        <v>4057.56</v>
      </c>
      <c r="B241" s="1">
        <f>Date_List!A238</f>
        <v>44165</v>
      </c>
      <c r="C241" s="44">
        <f t="shared" si="4"/>
        <v>11</v>
      </c>
      <c r="D241" s="49">
        <f>SUMIFS(Source_Data!$S$3:$S$52586,Source_Data!$A$3:$A$52586,$B241,Source_Data!$E$3:$E$52586,D$3)/$A241</f>
        <v>1.3102132563905402E-2</v>
      </c>
      <c r="E241" s="49">
        <f>SUMIFS(Source_Data!$S$3:$S$52586,Source_Data!$A$3:$A$52586,$B241,Source_Data!$E$3:$E$52586,E$3)/$A241</f>
        <v>9.924820084237819E-3</v>
      </c>
      <c r="F241" s="49">
        <f>SUMIFS(Source_Data!$S$3:$S$52586,Source_Data!$A$3:$A$52586,$B241,Source_Data!$E$3:$E$52586,F$3)/$A241</f>
        <v>9.4058028938573922E-3</v>
      </c>
      <c r="G241" s="49">
        <f>SUMIFS(Source_Data!$S$3:$S$52586,Source_Data!$A$3:$A$52586,$B241,Source_Data!$E$3:$E$52586,G$3)/$A241</f>
        <v>8.3720328369759171E-3</v>
      </c>
      <c r="H241" s="49">
        <f>SUMIFS(Source_Data!$S$3:$S$52586,Source_Data!$A$3:$A$52586,$B241,Source_Data!$E$3:$E$52586,H$3)/$A241</f>
        <v>1.299787094510001E-2</v>
      </c>
      <c r="I241" s="49">
        <f>SUMIFS(Source_Data!$S$3:$S$52586,Source_Data!$A$3:$A$52586,$B241,Source_Data!$E$3:$E$52586,I$3)/$A241</f>
        <v>4.6912631206932247E-3</v>
      </c>
      <c r="J241" s="49">
        <f>SUMIFS(Source_Data!$S$3:$S$52586,Source_Data!$A$3:$A$52586,$B241,Source_Data!$E$3:$E$52586,J$3)/$A241</f>
        <v>1.3937822410266268E-2</v>
      </c>
      <c r="K241" s="49">
        <f>SUMIFS(Source_Data!$S$3:$S$52586,Source_Data!$A$3:$A$52586,$B241,Source_Data!$E$3:$E$52586,K$3)/$A241</f>
        <v>1.5404920336359783E-2</v>
      </c>
      <c r="L241" s="49">
        <f>SUMIFS(Source_Data!$S$3:$S$52586,Source_Data!$A$3:$A$52586,$B241,Source_Data!$E$3:$E$52586,L$3)/$A241</f>
        <v>1.1247719772720552E-2</v>
      </c>
      <c r="M241" s="49">
        <f>SUMIFS(Source_Data!$S$3:$S$52586,Source_Data!$A$3:$A$52586,$B241,Source_Data!$E$3:$E$52586,M$3)/$A241</f>
        <v>1.1692499149981763E-2</v>
      </c>
      <c r="N241" s="49">
        <f>SUMIFS(Source_Data!$S$3:$S$52586,Source_Data!$A$3:$A$52586,$B241,Source_Data!$E$3:$E$52586,N$3)/$A241</f>
        <v>1.189676840835379E-2</v>
      </c>
      <c r="O241" s="49">
        <f>SUMIFS(Source_Data!$S$3:$S$52586,Source_Data!$A$3:$A$52586,$B241,Source_Data!$E$3:$E$52586,O$3)/$A241</f>
        <v>1.1280794981713149E-2</v>
      </c>
      <c r="P241" s="49">
        <f>SUMIFS(Source_Data!$S$3:$S$52586,Source_Data!$A$3:$A$52586,$B241,Source_Data!$E$3:$E$52586,P$3)/$A241</f>
        <v>1.274043949565749E-2</v>
      </c>
      <c r="Q241" s="49">
        <f>SUMIFS(Source_Data!$S$3:$S$52586,Source_Data!$A$3:$A$52586,$B241,Source_Data!$E$3:$E$52586,Q$3)/$A241</f>
        <v>1.1287361027070456E-2</v>
      </c>
      <c r="R241" s="49">
        <f>SUMIFS(Source_Data!$S$3:$S$52586,Source_Data!$A$3:$A$52586,$B241,Source_Data!$E$3:$E$52586,R$3)/$A241</f>
        <v>8.5752279737083374E-3</v>
      </c>
      <c r="S241" s="49">
        <f>SUMIFS(Source_Data!$S$3:$S$52586,Source_Data!$A$3:$A$52586,$B241,Source_Data!$E$3:$E$52586,S$3)/$A241</f>
        <v>1.2327245432476661E-2</v>
      </c>
      <c r="T241" s="49">
        <f>SUMIFS(Source_Data!$S$3:$S$52586,Source_Data!$A$3:$A$52586,$B241,Source_Data!$E$3:$E$52586,T$3)/$A241</f>
        <v>1.3415806464476189E-2</v>
      </c>
      <c r="U241" s="49">
        <f>SUMIFS(Source_Data!$S$3:$S$52586,Source_Data!$A$3:$A$52586,$B241,Source_Data!$E$3:$E$52586,U$3)/$A241</f>
        <v>2.3851295803142776E-2</v>
      </c>
      <c r="V241" s="49">
        <f>SUMIFS(Source_Data!$S$3:$S$52586,Source_Data!$A$3:$A$52586,$B241,Source_Data!$E$3:$E$52586,V$3)/$A241</f>
        <v>4.0698982116099326E-2</v>
      </c>
      <c r="W241" s="49">
        <f>SUMIFS(Source_Data!$S$3:$S$52586,Source_Data!$A$3:$A$52586,$B241,Source_Data!$E$3:$E$52586,W$3)/$A241</f>
        <v>4.0746098502794779E-2</v>
      </c>
      <c r="X241" s="49">
        <f>SUMIFS(Source_Data!$S$3:$S$52586,Source_Data!$A$3:$A$52586,$B241,Source_Data!$E$3:$E$52586,X$3)/$A241</f>
        <v>8.5402615453129466E-2</v>
      </c>
      <c r="Y241" s="49">
        <f>SUMIFS(Source_Data!$S$3:$S$52586,Source_Data!$A$3:$A$52586,$B241,Source_Data!$E$3:$E$52586,Y$3)/$A241</f>
        <v>9.6307291075671098E-2</v>
      </c>
      <c r="Z241" s="49">
        <f>SUMIFS(Source_Data!$S$3:$S$52586,Source_Data!$A$3:$A$52586,$B241,Source_Data!$E$3:$E$52586,Z$3)/$A241</f>
        <v>0.12978925511637537</v>
      </c>
      <c r="AA241" s="49">
        <f>SUMIFS(Source_Data!$S$3:$S$52586,Source_Data!$A$3:$A$52586,$B241,Source_Data!$E$3:$E$52586,AA$3)/$A241</f>
        <v>0.20797945163743728</v>
      </c>
    </row>
    <row r="242" spans="1:27" x14ac:dyDescent="0.25">
      <c r="A242" s="10">
        <f>INDEX(Installed_Capacity!$H$33:$S$38,MATCH(YEAR('Wind_Profile (South)'!B242),Installed_Capacity!$G$33:$G$38,0),MATCH('Wind_Profile (South)'!C242,Installed_Capacity!$H$32:$S$32,0))</f>
        <v>4057.56</v>
      </c>
      <c r="B242" s="1">
        <f>Date_List!A239</f>
        <v>44138</v>
      </c>
      <c r="C242" s="44">
        <f t="shared" si="4"/>
        <v>11</v>
      </c>
      <c r="D242" s="49">
        <f>SUMIFS(Source_Data!$S$3:$S$52586,Source_Data!$A$3:$A$52586,$B242,Source_Data!$E$3:$E$52586,D$3)/$A242</f>
        <v>2.6000218657025405E-2</v>
      </c>
      <c r="E242" s="49">
        <f>SUMIFS(Source_Data!$S$3:$S$52586,Source_Data!$A$3:$A$52586,$B242,Source_Data!$E$3:$E$52586,E$3)/$A242</f>
        <v>2.2259948559725549E-2</v>
      </c>
      <c r="F242" s="49">
        <f>SUMIFS(Source_Data!$S$3:$S$52586,Source_Data!$A$3:$A$52586,$B242,Source_Data!$E$3:$E$52586,F$3)/$A242</f>
        <v>3.2960407335442976E-2</v>
      </c>
      <c r="G242" s="49">
        <f>SUMIFS(Source_Data!$S$3:$S$52586,Source_Data!$A$3:$A$52586,$B242,Source_Data!$E$3:$E$52586,G$3)/$A242</f>
        <v>4.2232878641350967E-2</v>
      </c>
      <c r="H242" s="49">
        <f>SUMIFS(Source_Data!$S$3:$S$52586,Source_Data!$A$3:$A$52586,$B242,Source_Data!$E$3:$E$52586,H$3)/$A242</f>
        <v>2.9149098246483107E-2</v>
      </c>
      <c r="I242" s="49">
        <f>SUMIFS(Source_Data!$S$3:$S$52586,Source_Data!$A$3:$A$52586,$B242,Source_Data!$E$3:$E$52586,I$3)/$A242</f>
        <v>1.702123142060746E-2</v>
      </c>
      <c r="J242" s="49">
        <f>SUMIFS(Source_Data!$S$3:$S$52586,Source_Data!$A$3:$A$52586,$B242,Source_Data!$E$3:$E$52586,J$3)/$A242</f>
        <v>1.4748189112668699E-2</v>
      </c>
      <c r="K242" s="49">
        <f>SUMIFS(Source_Data!$S$3:$S$52586,Source_Data!$A$3:$A$52586,$B242,Source_Data!$E$3:$E$52586,K$3)/$A242</f>
        <v>1.1343888802876605E-2</v>
      </c>
      <c r="L242" s="49">
        <f>SUMIFS(Source_Data!$S$3:$S$52586,Source_Data!$A$3:$A$52586,$B242,Source_Data!$E$3:$E$52586,L$3)/$A242</f>
        <v>7.6060043203304449E-3</v>
      </c>
      <c r="M242" s="49">
        <f>SUMIFS(Source_Data!$S$3:$S$52586,Source_Data!$A$3:$A$52586,$B242,Source_Data!$E$3:$E$52586,M$3)/$A242</f>
        <v>3.7678417736275007E-3</v>
      </c>
      <c r="N242" s="49">
        <f>SUMIFS(Source_Data!$S$3:$S$52586,Source_Data!$A$3:$A$52586,$B242,Source_Data!$E$3:$E$52586,N$3)/$A242</f>
        <v>7.7788633316574487E-4</v>
      </c>
      <c r="O242" s="49">
        <f>SUMIFS(Source_Data!$S$3:$S$52586,Source_Data!$A$3:$A$52586,$B242,Source_Data!$E$3:$E$52586,O$3)/$A242</f>
        <v>6.2707244107296017E-4</v>
      </c>
      <c r="P242" s="49">
        <f>SUMIFS(Source_Data!$S$3:$S$52586,Source_Data!$A$3:$A$52586,$B242,Source_Data!$E$3:$E$52586,P$3)/$A242</f>
        <v>8.9105561061327502E-3</v>
      </c>
      <c r="Q242" s="49">
        <f>SUMIFS(Source_Data!$S$3:$S$52586,Source_Data!$A$3:$A$52586,$B242,Source_Data!$E$3:$E$52586,Q$3)/$A242</f>
        <v>1.764653081260659E-2</v>
      </c>
      <c r="R242" s="49">
        <f>SUMIFS(Source_Data!$S$3:$S$52586,Source_Data!$A$3:$A$52586,$B242,Source_Data!$E$3:$E$52586,R$3)/$A242</f>
        <v>7.6322402575685885E-2</v>
      </c>
      <c r="S242" s="49">
        <f>SUMIFS(Source_Data!$S$3:$S$52586,Source_Data!$A$3:$A$52586,$B242,Source_Data!$E$3:$E$52586,S$3)/$A242</f>
        <v>0.1554410394552391</v>
      </c>
      <c r="T242" s="49">
        <f>SUMIFS(Source_Data!$S$3:$S$52586,Source_Data!$A$3:$A$52586,$B242,Source_Data!$E$3:$E$52586,T$3)/$A242</f>
        <v>0.20243226627554492</v>
      </c>
      <c r="U242" s="49">
        <f>SUMIFS(Source_Data!$S$3:$S$52586,Source_Data!$A$3:$A$52586,$B242,Source_Data!$E$3:$E$52586,U$3)/$A242</f>
        <v>0.26900988846696045</v>
      </c>
      <c r="V242" s="49">
        <f>SUMIFS(Source_Data!$S$3:$S$52586,Source_Data!$A$3:$A$52586,$B242,Source_Data!$E$3:$E$52586,V$3)/$A242</f>
        <v>0.31020137842521123</v>
      </c>
      <c r="W242" s="49">
        <f>SUMIFS(Source_Data!$S$3:$S$52586,Source_Data!$A$3:$A$52586,$B242,Source_Data!$E$3:$E$52586,W$3)/$A242</f>
        <v>0.19331476990728416</v>
      </c>
      <c r="X242" s="49">
        <f>SUMIFS(Source_Data!$S$3:$S$52586,Source_Data!$A$3:$A$52586,$B242,Source_Data!$E$3:$E$52586,X$3)/$A242</f>
        <v>0.14926411054870417</v>
      </c>
      <c r="Y242" s="49">
        <f>SUMIFS(Source_Data!$S$3:$S$52586,Source_Data!$A$3:$A$52586,$B242,Source_Data!$E$3:$E$52586,Y$3)/$A242</f>
        <v>0.15731634352886958</v>
      </c>
      <c r="Z242" s="49">
        <f>SUMIFS(Source_Data!$S$3:$S$52586,Source_Data!$A$3:$A$52586,$B242,Source_Data!$E$3:$E$52586,Z$3)/$A242</f>
        <v>0.19014566699321758</v>
      </c>
      <c r="AA242" s="49">
        <f>SUMIFS(Source_Data!$S$3:$S$52586,Source_Data!$A$3:$A$52586,$B242,Source_Data!$E$3:$E$52586,AA$3)/$A242</f>
        <v>9.6541038188467945E-2</v>
      </c>
    </row>
    <row r="243" spans="1:27" x14ac:dyDescent="0.25">
      <c r="A243" s="10">
        <f>INDEX(Installed_Capacity!$H$33:$S$38,MATCH(YEAR('Wind_Profile (South)'!B243),Installed_Capacity!$G$33:$G$38,0),MATCH('Wind_Profile (South)'!C243,Installed_Capacity!$H$32:$S$32,0))</f>
        <v>4057.56</v>
      </c>
      <c r="B243" s="1">
        <f>Date_List!A240</f>
        <v>44180</v>
      </c>
      <c r="C243" s="44">
        <f t="shared" si="4"/>
        <v>12</v>
      </c>
      <c r="D243" s="49">
        <f>SUMIFS(Source_Data!$S$3:$S$52586,Source_Data!$A$3:$A$52586,$B243,Source_Data!$E$3:$E$52586,D$3)/$A243</f>
        <v>0.249686104163586</v>
      </c>
      <c r="E243" s="49">
        <f>SUMIFS(Source_Data!$S$3:$S$52586,Source_Data!$A$3:$A$52586,$B243,Source_Data!$E$3:$E$52586,E$3)/$A243</f>
        <v>0.31013528270808072</v>
      </c>
      <c r="F243" s="49">
        <f>SUMIFS(Source_Data!$S$3:$S$52586,Source_Data!$A$3:$A$52586,$B243,Source_Data!$E$3:$E$52586,F$3)/$A243</f>
        <v>0.19144510023363795</v>
      </c>
      <c r="G243" s="49">
        <f>SUMIFS(Source_Data!$S$3:$S$52586,Source_Data!$A$3:$A$52586,$B243,Source_Data!$E$3:$E$52586,G$3)/$A243</f>
        <v>9.4660490837596978E-2</v>
      </c>
      <c r="H243" s="49">
        <f>SUMIFS(Source_Data!$S$3:$S$52586,Source_Data!$A$3:$A$52586,$B243,Source_Data!$E$3:$E$52586,H$3)/$A243</f>
        <v>3.0050488324263845E-2</v>
      </c>
      <c r="I243" s="49">
        <f>SUMIFS(Source_Data!$S$3:$S$52586,Source_Data!$A$3:$A$52586,$B243,Source_Data!$E$3:$E$52586,I$3)/$A243</f>
        <v>3.7544141869497928E-2</v>
      </c>
      <c r="J243" s="49">
        <f>SUMIFS(Source_Data!$S$3:$S$52586,Source_Data!$A$3:$A$52586,$B243,Source_Data!$E$3:$E$52586,J$3)/$A243</f>
        <v>7.5327140806543832E-2</v>
      </c>
      <c r="K243" s="49">
        <f>SUMIFS(Source_Data!$S$3:$S$52586,Source_Data!$A$3:$A$52586,$B243,Source_Data!$E$3:$E$52586,K$3)/$A243</f>
        <v>8.8255617792712862E-2</v>
      </c>
      <c r="L243" s="49">
        <f>SUMIFS(Source_Data!$S$3:$S$52586,Source_Data!$A$3:$A$52586,$B243,Source_Data!$E$3:$E$52586,L$3)/$A243</f>
        <v>5.7789798798292567E-2</v>
      </c>
      <c r="M243" s="49">
        <f>SUMIFS(Source_Data!$S$3:$S$52586,Source_Data!$A$3:$A$52586,$B243,Source_Data!$E$3:$E$52586,M$3)/$A243</f>
        <v>7.3239996751495978E-2</v>
      </c>
      <c r="N243" s="49">
        <f>SUMIFS(Source_Data!$S$3:$S$52586,Source_Data!$A$3:$A$52586,$B243,Source_Data!$E$3:$E$52586,N$3)/$A243</f>
        <v>9.8520029210412169E-2</v>
      </c>
      <c r="O243" s="49">
        <f>SUMIFS(Source_Data!$S$3:$S$52586,Source_Data!$A$3:$A$52586,$B243,Source_Data!$E$3:$E$52586,O$3)/$A243</f>
        <v>9.1276901774218988E-2</v>
      </c>
      <c r="P243" s="49">
        <f>SUMIFS(Source_Data!$S$3:$S$52586,Source_Data!$A$3:$A$52586,$B243,Source_Data!$E$3:$E$52586,P$3)/$A243</f>
        <v>7.1712086437169142E-2</v>
      </c>
      <c r="Q243" s="49">
        <f>SUMIFS(Source_Data!$S$3:$S$52586,Source_Data!$A$3:$A$52586,$B243,Source_Data!$E$3:$E$52586,Q$3)/$A243</f>
        <v>7.1348510431145803E-2</v>
      </c>
      <c r="R243" s="49">
        <f>SUMIFS(Source_Data!$S$3:$S$52586,Source_Data!$A$3:$A$52586,$B243,Source_Data!$E$3:$E$52586,R$3)/$A243</f>
        <v>6.1241078755705398E-2</v>
      </c>
      <c r="S243" s="49">
        <f>SUMIFS(Source_Data!$S$3:$S$52586,Source_Data!$A$3:$A$52586,$B243,Source_Data!$E$3:$E$52586,S$3)/$A243</f>
        <v>4.5550772011997358E-2</v>
      </c>
      <c r="T243" s="49">
        <f>SUMIFS(Source_Data!$S$3:$S$52586,Source_Data!$A$3:$A$52586,$B243,Source_Data!$E$3:$E$52586,T$3)/$A243</f>
        <v>3.5369532182148881E-2</v>
      </c>
      <c r="U243" s="49">
        <f>SUMIFS(Source_Data!$S$3:$S$52586,Source_Data!$A$3:$A$52586,$B243,Source_Data!$E$3:$E$52586,U$3)/$A243</f>
        <v>2.9003527615364899E-2</v>
      </c>
      <c r="V243" s="49">
        <f>SUMIFS(Source_Data!$S$3:$S$52586,Source_Data!$A$3:$A$52586,$B243,Source_Data!$E$3:$E$52586,V$3)/$A243</f>
        <v>2.5259558683790258E-2</v>
      </c>
      <c r="W243" s="49">
        <f>SUMIFS(Source_Data!$S$3:$S$52586,Source_Data!$A$3:$A$52586,$B243,Source_Data!$E$3:$E$52586,W$3)/$A243</f>
        <v>3.0162572470400929E-2</v>
      </c>
      <c r="X243" s="49">
        <f>SUMIFS(Source_Data!$S$3:$S$52586,Source_Data!$A$3:$A$52586,$B243,Source_Data!$E$3:$E$52586,X$3)/$A243</f>
        <v>3.7232438581068429E-2</v>
      </c>
      <c r="Y243" s="49">
        <f>SUMIFS(Source_Data!$S$3:$S$52586,Source_Data!$A$3:$A$52586,$B243,Source_Data!$E$3:$E$52586,Y$3)/$A243</f>
        <v>3.8504828941531358E-2</v>
      </c>
      <c r="Z243" s="49">
        <f>SUMIFS(Source_Data!$S$3:$S$52586,Source_Data!$A$3:$A$52586,$B243,Source_Data!$E$3:$E$52586,Z$3)/$A243</f>
        <v>4.0619489946667454E-2</v>
      </c>
      <c r="AA243" s="49">
        <f>SUMIFS(Source_Data!$S$3:$S$52586,Source_Data!$A$3:$A$52586,$B243,Source_Data!$E$3:$E$52586,AA$3)/$A243</f>
        <v>3.7287654515275187E-2</v>
      </c>
    </row>
    <row r="244" spans="1:27" x14ac:dyDescent="0.25">
      <c r="A244" s="10">
        <f>INDEX(Installed_Capacity!$H$33:$S$38,MATCH(YEAR('Wind_Profile (South)'!B244),Installed_Capacity!$G$33:$G$38,0),MATCH('Wind_Profile (South)'!C244,Installed_Capacity!$H$32:$S$32,0))</f>
        <v>4057.56</v>
      </c>
      <c r="B244" s="1">
        <f>Date_List!A241</f>
        <v>44179</v>
      </c>
      <c r="C244" s="44">
        <f t="shared" si="4"/>
        <v>12</v>
      </c>
      <c r="D244" s="49">
        <f>SUMIFS(Source_Data!$S$3:$S$52586,Source_Data!$A$3:$A$52586,$B244,Source_Data!$E$3:$E$52586,D$3)/$A244</f>
        <v>0.33851465105334239</v>
      </c>
      <c r="E244" s="49">
        <f>SUMIFS(Source_Data!$S$3:$S$52586,Source_Data!$A$3:$A$52586,$B244,Source_Data!$E$3:$E$52586,E$3)/$A244</f>
        <v>0.36381311211984541</v>
      </c>
      <c r="F244" s="49">
        <f>SUMIFS(Source_Data!$S$3:$S$52586,Source_Data!$A$3:$A$52586,$B244,Source_Data!$E$3:$E$52586,F$3)/$A244</f>
        <v>0.37127829081245872</v>
      </c>
      <c r="G244" s="49">
        <f>SUMIFS(Source_Data!$S$3:$S$52586,Source_Data!$A$3:$A$52586,$B244,Source_Data!$E$3:$E$52586,G$3)/$A244</f>
        <v>0.41911831969903096</v>
      </c>
      <c r="H244" s="49">
        <f>SUMIFS(Source_Data!$S$3:$S$52586,Source_Data!$A$3:$A$52586,$B244,Source_Data!$E$3:$E$52586,H$3)/$A244</f>
        <v>0.41428983118869472</v>
      </c>
      <c r="I244" s="49">
        <f>SUMIFS(Source_Data!$S$3:$S$52586,Source_Data!$A$3:$A$52586,$B244,Source_Data!$E$3:$E$52586,I$3)/$A244</f>
        <v>0.51216486788562587</v>
      </c>
      <c r="J244" s="49">
        <f>SUMIFS(Source_Data!$S$3:$S$52586,Source_Data!$A$3:$A$52586,$B244,Source_Data!$E$3:$E$52586,J$3)/$A244</f>
        <v>0.5454159342306707</v>
      </c>
      <c r="K244" s="49">
        <f>SUMIFS(Source_Data!$S$3:$S$52586,Source_Data!$A$3:$A$52586,$B244,Source_Data!$E$3:$E$52586,K$3)/$A244</f>
        <v>0.51816778979559142</v>
      </c>
      <c r="L244" s="49">
        <f>SUMIFS(Source_Data!$S$3:$S$52586,Source_Data!$A$3:$A$52586,$B244,Source_Data!$E$3:$E$52586,L$3)/$A244</f>
        <v>0.63191348417521864</v>
      </c>
      <c r="M244" s="49">
        <f>SUMIFS(Source_Data!$S$3:$S$52586,Source_Data!$A$3:$A$52586,$B244,Source_Data!$E$3:$E$52586,M$3)/$A244</f>
        <v>0.60542765917300045</v>
      </c>
      <c r="N244" s="49">
        <f>SUMIFS(Source_Data!$S$3:$S$52586,Source_Data!$A$3:$A$52586,$B244,Source_Data!$E$3:$E$52586,N$3)/$A244</f>
        <v>0.5888185624910045</v>
      </c>
      <c r="O244" s="49">
        <f>SUMIFS(Source_Data!$S$3:$S$52586,Source_Data!$A$3:$A$52586,$B244,Source_Data!$E$3:$E$52586,O$3)/$A244</f>
        <v>0.66723079023698972</v>
      </c>
      <c r="P244" s="49">
        <f>SUMIFS(Source_Data!$S$3:$S$52586,Source_Data!$A$3:$A$52586,$B244,Source_Data!$E$3:$E$52586,P$3)/$A244</f>
        <v>0.6534299394574572</v>
      </c>
      <c r="Q244" s="49">
        <f>SUMIFS(Source_Data!$S$3:$S$52586,Source_Data!$A$3:$A$52586,$B244,Source_Data!$E$3:$E$52586,Q$3)/$A244</f>
        <v>0.59366742325683419</v>
      </c>
      <c r="R244" s="49">
        <f>SUMIFS(Source_Data!$S$3:$S$52586,Source_Data!$A$3:$A$52586,$B244,Source_Data!$E$3:$E$52586,R$3)/$A244</f>
        <v>0.57177899804833443</v>
      </c>
      <c r="S244" s="49">
        <f>SUMIFS(Source_Data!$S$3:$S$52586,Source_Data!$A$3:$A$52586,$B244,Source_Data!$E$3:$E$52586,S$3)/$A244</f>
        <v>0.52473660799840305</v>
      </c>
      <c r="T244" s="49">
        <f>SUMIFS(Source_Data!$S$3:$S$52586,Source_Data!$A$3:$A$52586,$B244,Source_Data!$E$3:$E$52586,T$3)/$A244</f>
        <v>0.58666136159268134</v>
      </c>
      <c r="U244" s="49">
        <f>SUMIFS(Source_Data!$S$3:$S$52586,Source_Data!$A$3:$A$52586,$B244,Source_Data!$E$3:$E$52586,U$3)/$A244</f>
        <v>0.56582302034597143</v>
      </c>
      <c r="V244" s="49">
        <f>SUMIFS(Source_Data!$S$3:$S$52586,Source_Data!$A$3:$A$52586,$B244,Source_Data!$E$3:$E$52586,V$3)/$A244</f>
        <v>0.50300949561534514</v>
      </c>
      <c r="W244" s="49">
        <f>SUMIFS(Source_Data!$S$3:$S$52586,Source_Data!$A$3:$A$52586,$B244,Source_Data!$E$3:$E$52586,W$3)/$A244</f>
        <v>0.40771009323287888</v>
      </c>
      <c r="X244" s="49">
        <f>SUMIFS(Source_Data!$S$3:$S$52586,Source_Data!$A$3:$A$52586,$B244,Source_Data!$E$3:$E$52586,X$3)/$A244</f>
        <v>0.38230550725435974</v>
      </c>
      <c r="Y244" s="49">
        <f>SUMIFS(Source_Data!$S$3:$S$52586,Source_Data!$A$3:$A$52586,$B244,Source_Data!$E$3:$E$52586,Y$3)/$A244</f>
        <v>0.32958798221788466</v>
      </c>
      <c r="Z244" s="49">
        <f>SUMIFS(Source_Data!$S$3:$S$52586,Source_Data!$A$3:$A$52586,$B244,Source_Data!$E$3:$E$52586,Z$3)/$A244</f>
        <v>0.3774668892524079</v>
      </c>
      <c r="AA244" s="49">
        <f>SUMIFS(Source_Data!$S$3:$S$52586,Source_Data!$A$3:$A$52586,$B244,Source_Data!$E$3:$E$52586,AA$3)/$A244</f>
        <v>0.22279618641843868</v>
      </c>
    </row>
    <row r="245" spans="1:27" x14ac:dyDescent="0.25">
      <c r="A245" s="10">
        <f>INDEX(Installed_Capacity!$H$33:$S$38,MATCH(YEAR('Wind_Profile (South)'!B245),Installed_Capacity!$G$33:$G$38,0),MATCH('Wind_Profile (South)'!C245,Installed_Capacity!$H$32:$S$32,0))</f>
        <v>4057.56</v>
      </c>
      <c r="B245" s="1">
        <f>Date_List!A242</f>
        <v>44181</v>
      </c>
      <c r="C245" s="44">
        <f t="shared" si="4"/>
        <v>12</v>
      </c>
      <c r="D245" s="49">
        <f>SUMIFS(Source_Data!$S$3:$S$52586,Source_Data!$A$3:$A$52586,$B245,Source_Data!$E$3:$E$52586,D$3)/$A245</f>
        <v>3.8676082221827897E-2</v>
      </c>
      <c r="E245" s="49">
        <f>SUMIFS(Source_Data!$S$3:$S$52586,Source_Data!$A$3:$A$52586,$B245,Source_Data!$E$3:$E$52586,E$3)/$A245</f>
        <v>3.5718183580526225E-2</v>
      </c>
      <c r="F245" s="49">
        <f>SUMIFS(Source_Data!$S$3:$S$52586,Source_Data!$A$3:$A$52586,$B245,Source_Data!$E$3:$E$52586,F$3)/$A245</f>
        <v>3.1815553029160386E-2</v>
      </c>
      <c r="G245" s="49">
        <f>SUMIFS(Source_Data!$S$3:$S$52586,Source_Data!$A$3:$A$52586,$B245,Source_Data!$E$3:$E$52586,G$3)/$A245</f>
        <v>3.3214331443527638E-2</v>
      </c>
      <c r="H245" s="49">
        <f>SUMIFS(Source_Data!$S$3:$S$52586,Source_Data!$A$3:$A$52586,$B245,Source_Data!$E$3:$E$52586,H$3)/$A245</f>
        <v>3.6802064263005356E-2</v>
      </c>
      <c r="I245" s="49">
        <f>SUMIFS(Source_Data!$S$3:$S$52586,Source_Data!$A$3:$A$52586,$B245,Source_Data!$E$3:$E$52586,I$3)/$A245</f>
        <v>3.1815213318102505E-2</v>
      </c>
      <c r="J245" s="49">
        <f>SUMIFS(Source_Data!$S$3:$S$52586,Source_Data!$A$3:$A$52586,$B245,Source_Data!$E$3:$E$52586,J$3)/$A245</f>
        <v>2.96653522700835E-2</v>
      </c>
      <c r="K245" s="49">
        <f>SUMIFS(Source_Data!$S$3:$S$52586,Source_Data!$A$3:$A$52586,$B245,Source_Data!$E$3:$E$52586,K$3)/$A245</f>
        <v>2.7502551209347491E-2</v>
      </c>
      <c r="L245" s="49">
        <f>SUMIFS(Source_Data!$S$3:$S$52586,Source_Data!$A$3:$A$52586,$B245,Source_Data!$E$3:$E$52586,L$3)/$A245</f>
        <v>2.6805854401660112E-2</v>
      </c>
      <c r="M245" s="49">
        <f>SUMIFS(Source_Data!$S$3:$S$52586,Source_Data!$A$3:$A$52586,$B245,Source_Data!$E$3:$E$52586,M$3)/$A245</f>
        <v>2.3957212087313558E-2</v>
      </c>
      <c r="N245" s="49">
        <f>SUMIFS(Source_Data!$S$3:$S$52586,Source_Data!$A$3:$A$52586,$B245,Source_Data!$E$3:$E$52586,N$3)/$A245</f>
        <v>2.5398140746162718E-2</v>
      </c>
      <c r="O245" s="49">
        <f>SUMIFS(Source_Data!$S$3:$S$52586,Source_Data!$A$3:$A$52586,$B245,Source_Data!$E$3:$E$52586,O$3)/$A245</f>
        <v>2.4488662118120251E-2</v>
      </c>
      <c r="P245" s="49">
        <f>SUMIFS(Source_Data!$S$3:$S$52586,Source_Data!$A$3:$A$52586,$B245,Source_Data!$E$3:$E$52586,P$3)/$A245</f>
        <v>1.8831171071530671E-2</v>
      </c>
      <c r="Q245" s="49">
        <f>SUMIFS(Source_Data!$S$3:$S$52586,Source_Data!$A$3:$A$52586,$B245,Source_Data!$E$3:$E$52586,Q$3)/$A245</f>
        <v>1.5615694701988387E-2</v>
      </c>
      <c r="R245" s="49">
        <f>SUMIFS(Source_Data!$S$3:$S$52586,Source_Data!$A$3:$A$52586,$B245,Source_Data!$E$3:$E$52586,R$3)/$A245</f>
        <v>1.0256412439495658E-2</v>
      </c>
      <c r="S245" s="49">
        <f>SUMIFS(Source_Data!$S$3:$S$52586,Source_Data!$A$3:$A$52586,$B245,Source_Data!$E$3:$E$52586,S$3)/$A245</f>
        <v>4.1213400634864308E-3</v>
      </c>
      <c r="T245" s="49">
        <f>SUMIFS(Source_Data!$S$3:$S$52586,Source_Data!$A$3:$A$52586,$B245,Source_Data!$E$3:$E$52586,T$3)/$A245</f>
        <v>5.1823898505505769E-3</v>
      </c>
      <c r="U245" s="49">
        <f>SUMIFS(Source_Data!$S$3:$S$52586,Source_Data!$A$3:$A$52586,$B245,Source_Data!$E$3:$E$52586,U$3)/$A245</f>
        <v>6.0411412883604925E-3</v>
      </c>
      <c r="V245" s="49">
        <f>SUMIFS(Source_Data!$S$3:$S$52586,Source_Data!$A$3:$A$52586,$B245,Source_Data!$E$3:$E$52586,V$3)/$A245</f>
        <v>5.1844419296325876E-3</v>
      </c>
      <c r="W245" s="49">
        <f>SUMIFS(Source_Data!$S$3:$S$52586,Source_Data!$A$3:$A$52586,$B245,Source_Data!$E$3:$E$52586,W$3)/$A245</f>
        <v>4.3298507120042582E-3</v>
      </c>
      <c r="X245" s="49">
        <f>SUMIFS(Source_Data!$S$3:$S$52586,Source_Data!$A$3:$A$52586,$B245,Source_Data!$E$3:$E$52586,X$3)/$A245</f>
        <v>2.7793192241149854E-3</v>
      </c>
      <c r="Y245" s="49">
        <f>SUMIFS(Source_Data!$S$3:$S$52586,Source_Data!$A$3:$A$52586,$B245,Source_Data!$E$3:$E$52586,Y$3)/$A245</f>
        <v>1.9975737945957667E-3</v>
      </c>
      <c r="Z245" s="49">
        <f>SUMIFS(Source_Data!$S$3:$S$52586,Source_Data!$A$3:$A$52586,$B245,Source_Data!$E$3:$E$52586,Z$3)/$A245</f>
        <v>1.8224962980214711E-3</v>
      </c>
      <c r="AA245" s="49">
        <f>SUMIFS(Source_Data!$S$3:$S$52586,Source_Data!$A$3:$A$52586,$B245,Source_Data!$E$3:$E$52586,AA$3)/$A245</f>
        <v>1.0353560568420429E-3</v>
      </c>
    </row>
    <row r="246" spans="1:27" x14ac:dyDescent="0.25">
      <c r="A246" s="10">
        <f>INDEX(Installed_Capacity!$H$33:$S$38,MATCH(YEAR('Wind_Profile (South)'!B246),Installed_Capacity!$G$33:$G$38,0),MATCH('Wind_Profile (South)'!C246,Installed_Capacity!$H$32:$S$32,0))</f>
        <v>4057.56</v>
      </c>
      <c r="B246" s="1">
        <f>Date_List!A243</f>
        <v>44172</v>
      </c>
      <c r="C246" s="44">
        <f t="shared" si="4"/>
        <v>12</v>
      </c>
      <c r="D246" s="49">
        <f>SUMIFS(Source_Data!$S$3:$S$52586,Source_Data!$A$3:$A$52586,$B246,Source_Data!$E$3:$E$52586,D$3)/$A246</f>
        <v>1.9981112227052712E-2</v>
      </c>
      <c r="E246" s="49">
        <f>SUMIFS(Source_Data!$S$3:$S$52586,Source_Data!$A$3:$A$52586,$B246,Source_Data!$E$3:$E$52586,E$3)/$A246</f>
        <v>4.8238493491408629E-2</v>
      </c>
      <c r="F246" s="49">
        <f>SUMIFS(Source_Data!$S$3:$S$52586,Source_Data!$A$3:$A$52586,$B246,Source_Data!$E$3:$E$52586,F$3)/$A246</f>
        <v>0.11657926142780391</v>
      </c>
      <c r="G246" s="49">
        <f>SUMIFS(Source_Data!$S$3:$S$52586,Source_Data!$A$3:$A$52586,$B246,Source_Data!$E$3:$E$52586,G$3)/$A246</f>
        <v>0.17357602851368806</v>
      </c>
      <c r="H246" s="49">
        <f>SUMIFS(Source_Data!$S$3:$S$52586,Source_Data!$A$3:$A$52586,$B246,Source_Data!$E$3:$E$52586,H$3)/$A246</f>
        <v>0.14707159947012488</v>
      </c>
      <c r="I246" s="49">
        <f>SUMIFS(Source_Data!$S$3:$S$52586,Source_Data!$A$3:$A$52586,$B246,Source_Data!$E$3:$E$52586,I$3)/$A246</f>
        <v>0.12929373370892852</v>
      </c>
      <c r="J246" s="49">
        <f>SUMIFS(Source_Data!$S$3:$S$52586,Source_Data!$A$3:$A$52586,$B246,Source_Data!$E$3:$E$52586,J$3)/$A246</f>
        <v>0.19791950058458779</v>
      </c>
      <c r="K246" s="49">
        <f>SUMIFS(Source_Data!$S$3:$S$52586,Source_Data!$A$3:$A$52586,$B246,Source_Data!$E$3:$E$52586,K$3)/$A246</f>
        <v>0.25758928698207789</v>
      </c>
      <c r="L246" s="49">
        <f>SUMIFS(Source_Data!$S$3:$S$52586,Source_Data!$A$3:$A$52586,$B246,Source_Data!$E$3:$E$52586,L$3)/$A246</f>
        <v>0.23558550113787596</v>
      </c>
      <c r="M246" s="49">
        <f>SUMIFS(Source_Data!$S$3:$S$52586,Source_Data!$A$3:$A$52586,$B246,Source_Data!$E$3:$E$52586,M$3)/$A246</f>
        <v>0.28882213666982126</v>
      </c>
      <c r="N246" s="49">
        <f>SUMIFS(Source_Data!$S$3:$S$52586,Source_Data!$A$3:$A$52586,$B246,Source_Data!$E$3:$E$52586,N$3)/$A246</f>
        <v>0.36798044100198152</v>
      </c>
      <c r="O246" s="49">
        <f>SUMIFS(Source_Data!$S$3:$S$52586,Source_Data!$A$3:$A$52586,$B246,Source_Data!$E$3:$E$52586,O$3)/$A246</f>
        <v>0.4207720263557409</v>
      </c>
      <c r="P246" s="49">
        <f>SUMIFS(Source_Data!$S$3:$S$52586,Source_Data!$A$3:$A$52586,$B246,Source_Data!$E$3:$E$52586,P$3)/$A246</f>
        <v>0.4708745618144895</v>
      </c>
      <c r="Q246" s="49">
        <f>SUMIFS(Source_Data!$S$3:$S$52586,Source_Data!$A$3:$A$52586,$B246,Source_Data!$E$3:$E$52586,Q$3)/$A246</f>
        <v>0.44741105524527058</v>
      </c>
      <c r="R246" s="49">
        <f>SUMIFS(Source_Data!$S$3:$S$52586,Source_Data!$A$3:$A$52586,$B246,Source_Data!$E$3:$E$52586,R$3)/$A246</f>
        <v>0.37164585498205821</v>
      </c>
      <c r="S246" s="49">
        <f>SUMIFS(Source_Data!$S$3:$S$52586,Source_Data!$A$3:$A$52586,$B246,Source_Data!$E$3:$E$52586,S$3)/$A246</f>
        <v>0.35604617657163418</v>
      </c>
      <c r="T246" s="49">
        <f>SUMIFS(Source_Data!$S$3:$S$52586,Source_Data!$A$3:$A$52586,$B246,Source_Data!$E$3:$E$52586,T$3)/$A246</f>
        <v>0.30598568944390225</v>
      </c>
      <c r="U246" s="49">
        <f>SUMIFS(Source_Data!$S$3:$S$52586,Source_Data!$A$3:$A$52586,$B246,Source_Data!$E$3:$E$52586,U$3)/$A246</f>
        <v>0.23171379746202153</v>
      </c>
      <c r="V246" s="49">
        <f>SUMIFS(Source_Data!$S$3:$S$52586,Source_Data!$A$3:$A$52586,$B246,Source_Data!$E$3:$E$52586,V$3)/$A246</f>
        <v>0.1940753364066089</v>
      </c>
      <c r="W246" s="49">
        <f>SUMIFS(Source_Data!$S$3:$S$52586,Source_Data!$A$3:$A$52586,$B246,Source_Data!$E$3:$E$52586,W$3)/$A246</f>
        <v>0.13867308969701003</v>
      </c>
      <c r="X246" s="49">
        <f>SUMIFS(Source_Data!$S$3:$S$52586,Source_Data!$A$3:$A$52586,$B246,Source_Data!$E$3:$E$52586,X$3)/$A246</f>
        <v>0.12087366881968474</v>
      </c>
      <c r="Y246" s="49">
        <f>SUMIFS(Source_Data!$S$3:$S$52586,Source_Data!$A$3:$A$52586,$B246,Source_Data!$E$3:$E$52586,Y$3)/$A246</f>
        <v>0.12450301229433453</v>
      </c>
      <c r="Z246" s="49">
        <f>SUMIFS(Source_Data!$S$3:$S$52586,Source_Data!$A$3:$A$52586,$B246,Source_Data!$E$3:$E$52586,Z$3)/$A246</f>
        <v>0.14850673082000021</v>
      </c>
      <c r="AA246" s="49">
        <f>SUMIFS(Source_Data!$S$3:$S$52586,Source_Data!$A$3:$A$52586,$B246,Source_Data!$E$3:$E$52586,AA$3)/$A246</f>
        <v>0.17918972463869912</v>
      </c>
    </row>
    <row r="247" spans="1:27" x14ac:dyDescent="0.25">
      <c r="A247" s="10">
        <f>INDEX(Installed_Capacity!$H$33:$S$38,MATCH(YEAR('Wind_Profile (South)'!B247),Installed_Capacity!$G$33:$G$38,0),MATCH('Wind_Profile (South)'!C247,Installed_Capacity!$H$32:$S$32,0))</f>
        <v>4057.56</v>
      </c>
      <c r="B247" s="1">
        <f>Date_List!A244</f>
        <v>44182</v>
      </c>
      <c r="C247" s="44">
        <f t="shared" si="4"/>
        <v>12</v>
      </c>
      <c r="D247" s="49">
        <f>SUMIFS(Source_Data!$S$3:$S$52586,Source_Data!$A$3:$A$52586,$B247,Source_Data!$E$3:$E$52586,D$3)/$A247</f>
        <v>7.1954890463726967E-3</v>
      </c>
      <c r="E247" s="49">
        <f>SUMIFS(Source_Data!$S$3:$S$52586,Source_Data!$A$3:$A$52586,$B247,Source_Data!$E$3:$E$52586,E$3)/$A247</f>
        <v>6.4445059580141763E-3</v>
      </c>
      <c r="F247" s="49">
        <f>SUMIFS(Source_Data!$S$3:$S$52586,Source_Data!$A$3:$A$52586,$B247,Source_Data!$E$3:$E$52586,F$3)/$A247</f>
        <v>4.0787703463904409E-2</v>
      </c>
      <c r="G247" s="49">
        <f>SUMIFS(Source_Data!$S$3:$S$52586,Source_Data!$A$3:$A$52586,$B247,Source_Data!$E$3:$E$52586,G$3)/$A247</f>
        <v>5.8174050043622277E-2</v>
      </c>
      <c r="H247" s="49">
        <f>SUMIFS(Source_Data!$S$3:$S$52586,Source_Data!$A$3:$A$52586,$B247,Source_Data!$E$3:$E$52586,H$3)/$A247</f>
        <v>0.11962849584430052</v>
      </c>
      <c r="I247" s="49">
        <f>SUMIFS(Source_Data!$S$3:$S$52586,Source_Data!$A$3:$A$52586,$B247,Source_Data!$E$3:$E$52586,I$3)/$A247</f>
        <v>0.3015208455012372</v>
      </c>
      <c r="J247" s="49">
        <f>SUMIFS(Source_Data!$S$3:$S$52586,Source_Data!$A$3:$A$52586,$B247,Source_Data!$E$3:$E$52586,J$3)/$A247</f>
        <v>0.35232513200199139</v>
      </c>
      <c r="K247" s="49">
        <f>SUMIFS(Source_Data!$S$3:$S$52586,Source_Data!$A$3:$A$52586,$B247,Source_Data!$E$3:$E$52586,K$3)/$A247</f>
        <v>0.27268427888706515</v>
      </c>
      <c r="L247" s="49">
        <f>SUMIFS(Source_Data!$S$3:$S$52586,Source_Data!$A$3:$A$52586,$B247,Source_Data!$E$3:$E$52586,L$3)/$A247</f>
        <v>0.23245579611441358</v>
      </c>
      <c r="M247" s="49">
        <f>SUMIFS(Source_Data!$S$3:$S$52586,Source_Data!$A$3:$A$52586,$B247,Source_Data!$E$3:$E$52586,M$3)/$A247</f>
        <v>0.34965540538155937</v>
      </c>
      <c r="N247" s="49">
        <f>SUMIFS(Source_Data!$S$3:$S$52586,Source_Data!$A$3:$A$52586,$B247,Source_Data!$E$3:$E$52586,N$3)/$A247</f>
        <v>0.4252706690846223</v>
      </c>
      <c r="O247" s="49">
        <f>SUMIFS(Source_Data!$S$3:$S$52586,Source_Data!$A$3:$A$52586,$B247,Source_Data!$E$3:$E$52586,O$3)/$A247</f>
        <v>0.59011521682710799</v>
      </c>
      <c r="P247" s="49">
        <f>SUMIFS(Source_Data!$S$3:$S$52586,Source_Data!$A$3:$A$52586,$B247,Source_Data!$E$3:$E$52586,P$3)/$A247</f>
        <v>0.6021611681537673</v>
      </c>
      <c r="Q247" s="49">
        <f>SUMIFS(Source_Data!$S$3:$S$52586,Source_Data!$A$3:$A$52586,$B247,Source_Data!$E$3:$E$52586,Q$3)/$A247</f>
        <v>0.53614503149996551</v>
      </c>
      <c r="R247" s="49">
        <f>SUMIFS(Source_Data!$S$3:$S$52586,Source_Data!$A$3:$A$52586,$B247,Source_Data!$E$3:$E$52586,R$3)/$A247</f>
        <v>0.58627223133163764</v>
      </c>
      <c r="S247" s="49">
        <f>SUMIFS(Source_Data!$S$3:$S$52586,Source_Data!$A$3:$A$52586,$B247,Source_Data!$E$3:$E$52586,S$3)/$A247</f>
        <v>0.48358299696615703</v>
      </c>
      <c r="T247" s="49">
        <f>SUMIFS(Source_Data!$S$3:$S$52586,Source_Data!$A$3:$A$52586,$B247,Source_Data!$E$3:$E$52586,T$3)/$A247</f>
        <v>0.41862949407353189</v>
      </c>
      <c r="U247" s="49">
        <f>SUMIFS(Source_Data!$S$3:$S$52586,Source_Data!$A$3:$A$52586,$B247,Source_Data!$E$3:$E$52586,U$3)/$A247</f>
        <v>0.33195969367427713</v>
      </c>
      <c r="V247" s="49">
        <f>SUMIFS(Source_Data!$S$3:$S$52586,Source_Data!$A$3:$A$52586,$B247,Source_Data!$E$3:$E$52586,V$3)/$A247</f>
        <v>0.63936707937676829</v>
      </c>
      <c r="W247" s="49">
        <f>SUMIFS(Source_Data!$S$3:$S$52586,Source_Data!$A$3:$A$52586,$B247,Source_Data!$E$3:$E$52586,W$3)/$A247</f>
        <v>0.73419621861808571</v>
      </c>
      <c r="X247" s="49">
        <f>SUMIFS(Source_Data!$S$3:$S$52586,Source_Data!$A$3:$A$52586,$B247,Source_Data!$E$3:$E$52586,X$3)/$A247</f>
        <v>0.72590427297563076</v>
      </c>
      <c r="Y247" s="49">
        <f>SUMIFS(Source_Data!$S$3:$S$52586,Source_Data!$A$3:$A$52586,$B247,Source_Data!$E$3:$E$52586,Y$3)/$A247</f>
        <v>0.62586917020992905</v>
      </c>
      <c r="Z247" s="49">
        <f>SUMIFS(Source_Data!$S$3:$S$52586,Source_Data!$A$3:$A$52586,$B247,Source_Data!$E$3:$E$52586,Z$3)/$A247</f>
        <v>0.49487544431776731</v>
      </c>
      <c r="AA247" s="49">
        <f>SUMIFS(Source_Data!$S$3:$S$52586,Source_Data!$A$3:$A$52586,$B247,Source_Data!$E$3:$E$52586,AA$3)/$A247</f>
        <v>0.40899028259372627</v>
      </c>
    </row>
    <row r="248" spans="1:27" x14ac:dyDescent="0.25">
      <c r="A248" s="10">
        <f>INDEX(Installed_Capacity!$H$33:$S$38,MATCH(YEAR('Wind_Profile (South)'!B248),Installed_Capacity!$G$33:$G$38,0),MATCH('Wind_Profile (South)'!C248,Installed_Capacity!$H$32:$S$32,0))</f>
        <v>4057.56</v>
      </c>
      <c r="B248" s="1">
        <f>Date_List!A245</f>
        <v>44221</v>
      </c>
      <c r="C248" s="44">
        <f t="shared" si="4"/>
        <v>1</v>
      </c>
      <c r="D248" s="49">
        <f>SUMIFS(Source_Data!$S$3:$S$52586,Source_Data!$A$3:$A$52586,$B248,Source_Data!$E$3:$E$52586,D$3)/$A248</f>
        <v>0.2540197178082394</v>
      </c>
      <c r="E248" s="49">
        <f>SUMIFS(Source_Data!$S$3:$S$52586,Source_Data!$A$3:$A$52586,$B248,Source_Data!$E$3:$E$52586,E$3)/$A248</f>
        <v>0.23225277415712892</v>
      </c>
      <c r="F248" s="49">
        <f>SUMIFS(Source_Data!$S$3:$S$52586,Source_Data!$A$3:$A$52586,$B248,Source_Data!$E$3:$E$52586,F$3)/$A248</f>
        <v>0.18534526076016128</v>
      </c>
      <c r="G248" s="49">
        <f>SUMIFS(Source_Data!$S$3:$S$52586,Source_Data!$A$3:$A$52586,$B248,Source_Data!$E$3:$E$52586,G$3)/$A248</f>
        <v>0.50560700271246761</v>
      </c>
      <c r="H248" s="49">
        <f>SUMIFS(Source_Data!$S$3:$S$52586,Source_Data!$A$3:$A$52586,$B248,Source_Data!$E$3:$E$52586,H$3)/$A248</f>
        <v>0.71948583604235061</v>
      </c>
      <c r="I248" s="49">
        <f>SUMIFS(Source_Data!$S$3:$S$52586,Source_Data!$A$3:$A$52586,$B248,Source_Data!$E$3:$E$52586,I$3)/$A248</f>
        <v>0.63519508975295502</v>
      </c>
      <c r="J248" s="49">
        <f>SUMIFS(Source_Data!$S$3:$S$52586,Source_Data!$A$3:$A$52586,$B248,Source_Data!$E$3:$E$52586,J$3)/$A248</f>
        <v>0.61004349893236332</v>
      </c>
      <c r="K248" s="49">
        <f>SUMIFS(Source_Data!$S$3:$S$52586,Source_Data!$A$3:$A$52586,$B248,Source_Data!$E$3:$E$52586,K$3)/$A248</f>
        <v>0.58734691689414331</v>
      </c>
      <c r="L248" s="49">
        <f>SUMIFS(Source_Data!$S$3:$S$52586,Source_Data!$A$3:$A$52586,$B248,Source_Data!$E$3:$E$52586,L$3)/$A248</f>
        <v>0.57401200843339339</v>
      </c>
      <c r="M248" s="49">
        <f>SUMIFS(Source_Data!$S$3:$S$52586,Source_Data!$A$3:$A$52586,$B248,Source_Data!$E$3:$E$52586,M$3)/$A248</f>
        <v>0.63590401613383407</v>
      </c>
      <c r="N248" s="49">
        <f>SUMIFS(Source_Data!$S$3:$S$52586,Source_Data!$A$3:$A$52586,$B248,Source_Data!$E$3:$E$52586,N$3)/$A248</f>
        <v>0.66426797258179793</v>
      </c>
      <c r="O248" s="49">
        <f>SUMIFS(Source_Data!$S$3:$S$52586,Source_Data!$A$3:$A$52586,$B248,Source_Data!$E$3:$E$52586,O$3)/$A248</f>
        <v>0.70505740550872942</v>
      </c>
      <c r="P248" s="49">
        <f>SUMIFS(Source_Data!$S$3:$S$52586,Source_Data!$A$3:$A$52586,$B248,Source_Data!$E$3:$E$52586,P$3)/$A248</f>
        <v>0.71816411182459405</v>
      </c>
      <c r="Q248" s="49">
        <f>SUMIFS(Source_Data!$S$3:$S$52586,Source_Data!$A$3:$A$52586,$B248,Source_Data!$E$3:$E$52586,Q$3)/$A248</f>
        <v>0.75636812853685476</v>
      </c>
      <c r="R248" s="49">
        <f>SUMIFS(Source_Data!$S$3:$S$52586,Source_Data!$A$3:$A$52586,$B248,Source_Data!$E$3:$E$52586,R$3)/$A248</f>
        <v>0.66984543836714672</v>
      </c>
      <c r="S248" s="49">
        <f>SUMIFS(Source_Data!$S$3:$S$52586,Source_Data!$A$3:$A$52586,$B248,Source_Data!$E$3:$E$52586,S$3)/$A248</f>
        <v>0.55340569996771449</v>
      </c>
      <c r="T248" s="49">
        <f>SUMIFS(Source_Data!$S$3:$S$52586,Source_Data!$A$3:$A$52586,$B248,Source_Data!$E$3:$E$52586,T$3)/$A248</f>
        <v>0.45356316154684101</v>
      </c>
      <c r="U248" s="49">
        <f>SUMIFS(Source_Data!$S$3:$S$52586,Source_Data!$A$3:$A$52586,$B248,Source_Data!$E$3:$E$52586,U$3)/$A248</f>
        <v>0.33763481083113989</v>
      </c>
      <c r="V248" s="49">
        <f>SUMIFS(Source_Data!$S$3:$S$52586,Source_Data!$A$3:$A$52586,$B248,Source_Data!$E$3:$E$52586,V$3)/$A248</f>
        <v>0.38279704217115706</v>
      </c>
      <c r="W248" s="49">
        <f>SUMIFS(Source_Data!$S$3:$S$52586,Source_Data!$A$3:$A$52586,$B248,Source_Data!$E$3:$E$52586,W$3)/$A248</f>
        <v>0.38890634087530435</v>
      </c>
      <c r="X248" s="49">
        <f>SUMIFS(Source_Data!$S$3:$S$52586,Source_Data!$A$3:$A$52586,$B248,Source_Data!$E$3:$E$52586,X$3)/$A248</f>
        <v>0.40829433391373138</v>
      </c>
      <c r="Y248" s="49">
        <f>SUMIFS(Source_Data!$S$3:$S$52586,Source_Data!$A$3:$A$52586,$B248,Source_Data!$E$3:$E$52586,Y$3)/$A248</f>
        <v>0.46462231389455733</v>
      </c>
      <c r="Z248" s="49">
        <f>SUMIFS(Source_Data!$S$3:$S$52586,Source_Data!$A$3:$A$52586,$B248,Source_Data!$E$3:$E$52586,Z$3)/$A248</f>
        <v>0.56115491948190532</v>
      </c>
      <c r="AA248" s="49">
        <f>SUMIFS(Source_Data!$S$3:$S$52586,Source_Data!$A$3:$A$52586,$B248,Source_Data!$E$3:$E$52586,AA$3)/$A248</f>
        <v>0.60880117695782687</v>
      </c>
    </row>
    <row r="249" spans="1:27" x14ac:dyDescent="0.25">
      <c r="A249" s="10">
        <f>INDEX(Installed_Capacity!$H$33:$S$38,MATCH(YEAR('Wind_Profile (South)'!B249),Installed_Capacity!$G$33:$G$38,0),MATCH('Wind_Profile (South)'!C249,Installed_Capacity!$H$32:$S$32,0))</f>
        <v>4057.56</v>
      </c>
      <c r="B249" s="1">
        <f>Date_List!A246</f>
        <v>44222</v>
      </c>
      <c r="C249" s="44">
        <f t="shared" si="4"/>
        <v>1</v>
      </c>
      <c r="D249" s="49">
        <f>SUMIFS(Source_Data!$S$3:$S$52586,Source_Data!$A$3:$A$52586,$B249,Source_Data!$E$3:$E$52586,D$3)/$A249</f>
        <v>0.65428071958935907</v>
      </c>
      <c r="E249" s="49">
        <f>SUMIFS(Source_Data!$S$3:$S$52586,Source_Data!$A$3:$A$52586,$B249,Source_Data!$E$3:$E$52586,E$3)/$A249</f>
        <v>0.64790588865475807</v>
      </c>
      <c r="F249" s="49">
        <f>SUMIFS(Source_Data!$S$3:$S$52586,Source_Data!$A$3:$A$52586,$B249,Source_Data!$E$3:$E$52586,F$3)/$A249</f>
        <v>0.63686038937218425</v>
      </c>
      <c r="G249" s="49">
        <f>SUMIFS(Source_Data!$S$3:$S$52586,Source_Data!$A$3:$A$52586,$B249,Source_Data!$E$3:$E$52586,G$3)/$A249</f>
        <v>0.63410560192603438</v>
      </c>
      <c r="H249" s="49">
        <f>SUMIFS(Source_Data!$S$3:$S$52586,Source_Data!$A$3:$A$52586,$B249,Source_Data!$E$3:$E$52586,H$3)/$A249</f>
        <v>0.66567535069499895</v>
      </c>
      <c r="I249" s="49">
        <f>SUMIFS(Source_Data!$S$3:$S$52586,Source_Data!$A$3:$A$52586,$B249,Source_Data!$E$3:$E$52586,I$3)/$A249</f>
        <v>0.70710165266268399</v>
      </c>
      <c r="J249" s="49">
        <f>SUMIFS(Source_Data!$S$3:$S$52586,Source_Data!$A$3:$A$52586,$B249,Source_Data!$E$3:$E$52586,J$3)/$A249</f>
        <v>0.70756651947944083</v>
      </c>
      <c r="K249" s="49">
        <f>SUMIFS(Source_Data!$S$3:$S$52586,Source_Data!$A$3:$A$52586,$B249,Source_Data!$E$3:$E$52586,K$3)/$A249</f>
        <v>0.68314967802078097</v>
      </c>
      <c r="L249" s="49">
        <f>SUMIFS(Source_Data!$S$3:$S$52586,Source_Data!$A$3:$A$52586,$B249,Source_Data!$E$3:$E$52586,L$3)/$A249</f>
        <v>0.68452607095840845</v>
      </c>
      <c r="M249" s="49">
        <f>SUMIFS(Source_Data!$S$3:$S$52586,Source_Data!$A$3:$A$52586,$B249,Source_Data!$E$3:$E$52586,M$3)/$A249</f>
        <v>0.65194930671265494</v>
      </c>
      <c r="N249" s="49">
        <f>SUMIFS(Source_Data!$S$3:$S$52586,Source_Data!$A$3:$A$52586,$B249,Source_Data!$E$3:$E$52586,N$3)/$A249</f>
        <v>0.54779269460488578</v>
      </c>
      <c r="O249" s="49">
        <f>SUMIFS(Source_Data!$S$3:$S$52586,Source_Data!$A$3:$A$52586,$B249,Source_Data!$E$3:$E$52586,O$3)/$A249</f>
        <v>0.44072145325984086</v>
      </c>
      <c r="P249" s="49">
        <f>SUMIFS(Source_Data!$S$3:$S$52586,Source_Data!$A$3:$A$52586,$B249,Source_Data!$E$3:$E$52586,P$3)/$A249</f>
        <v>0.41373914654891114</v>
      </c>
      <c r="Q249" s="49">
        <f>SUMIFS(Source_Data!$S$3:$S$52586,Source_Data!$A$3:$A$52586,$B249,Source_Data!$E$3:$E$52586,Q$3)/$A249</f>
        <v>0.37898370912888535</v>
      </c>
      <c r="R249" s="49">
        <f>SUMIFS(Source_Data!$S$3:$S$52586,Source_Data!$A$3:$A$52586,$B249,Source_Data!$E$3:$E$52586,R$3)/$A249</f>
        <v>0.25878021814514146</v>
      </c>
      <c r="S249" s="49">
        <f>SUMIFS(Source_Data!$S$3:$S$52586,Source_Data!$A$3:$A$52586,$B249,Source_Data!$E$3:$E$52586,S$3)/$A249</f>
        <v>0.27376842145870917</v>
      </c>
      <c r="T249" s="49">
        <f>SUMIFS(Source_Data!$S$3:$S$52586,Source_Data!$A$3:$A$52586,$B249,Source_Data!$E$3:$E$52586,T$3)/$A249</f>
        <v>0.23473323277856645</v>
      </c>
      <c r="U249" s="49">
        <f>SUMIFS(Source_Data!$S$3:$S$52586,Source_Data!$A$3:$A$52586,$B249,Source_Data!$E$3:$E$52586,U$3)/$A249</f>
        <v>0.11353061979909108</v>
      </c>
      <c r="V249" s="49">
        <f>SUMIFS(Source_Data!$S$3:$S$52586,Source_Data!$A$3:$A$52586,$B249,Source_Data!$E$3:$E$52586,V$3)/$A249</f>
        <v>8.7951488695915778E-2</v>
      </c>
      <c r="W249" s="49">
        <f>SUMIFS(Source_Data!$S$3:$S$52586,Source_Data!$A$3:$A$52586,$B249,Source_Data!$E$3:$E$52586,W$3)/$A249</f>
        <v>8.2661607003962981E-2</v>
      </c>
      <c r="X249" s="49">
        <f>SUMIFS(Source_Data!$S$3:$S$52586,Source_Data!$A$3:$A$52586,$B249,Source_Data!$E$3:$E$52586,X$3)/$A249</f>
        <v>0.11534728150588038</v>
      </c>
      <c r="Y249" s="49">
        <f>SUMIFS(Source_Data!$S$3:$S$52586,Source_Data!$A$3:$A$52586,$B249,Source_Data!$E$3:$E$52586,Y$3)/$A249</f>
        <v>0.12172271338538432</v>
      </c>
      <c r="Z249" s="49">
        <f>SUMIFS(Source_Data!$S$3:$S$52586,Source_Data!$A$3:$A$52586,$B249,Source_Data!$E$3:$E$52586,Z$3)/$A249</f>
        <v>0.14140156471993021</v>
      </c>
      <c r="AA249" s="49">
        <f>SUMIFS(Source_Data!$S$3:$S$52586,Source_Data!$A$3:$A$52586,$B249,Source_Data!$E$3:$E$52586,AA$3)/$A249</f>
        <v>0.19530713859511628</v>
      </c>
    </row>
    <row r="250" spans="1:27" x14ac:dyDescent="0.25">
      <c r="A250" s="10">
        <f>INDEX(Installed_Capacity!$H$33:$S$38,MATCH(YEAR('Wind_Profile (South)'!B250),Installed_Capacity!$G$33:$G$38,0),MATCH('Wind_Profile (South)'!C250,Installed_Capacity!$H$32:$S$32,0))</f>
        <v>4057.56</v>
      </c>
      <c r="B250" s="1">
        <f>Date_List!A247</f>
        <v>44223</v>
      </c>
      <c r="C250" s="44">
        <f t="shared" si="4"/>
        <v>1</v>
      </c>
      <c r="D250" s="49">
        <f>SUMIFS(Source_Data!$S$3:$S$52586,Source_Data!$A$3:$A$52586,$B250,Source_Data!$E$3:$E$52586,D$3)/$A250</f>
        <v>0.16615700083128776</v>
      </c>
      <c r="E250" s="49">
        <f>SUMIFS(Source_Data!$S$3:$S$52586,Source_Data!$A$3:$A$52586,$B250,Source_Data!$E$3:$E$52586,E$3)/$A250</f>
        <v>0.13111844529051944</v>
      </c>
      <c r="F250" s="49">
        <f>SUMIFS(Source_Data!$S$3:$S$52586,Source_Data!$A$3:$A$52586,$B250,Source_Data!$E$3:$E$52586,F$3)/$A250</f>
        <v>0.13272748802161891</v>
      </c>
      <c r="G250" s="49">
        <f>SUMIFS(Source_Data!$S$3:$S$52586,Source_Data!$A$3:$A$52586,$B250,Source_Data!$E$3:$E$52586,G$3)/$A250</f>
        <v>0.13167787759909896</v>
      </c>
      <c r="H250" s="49">
        <f>SUMIFS(Source_Data!$S$3:$S$52586,Source_Data!$A$3:$A$52586,$B250,Source_Data!$E$3:$E$52586,H$3)/$A250</f>
        <v>0.15981688988530052</v>
      </c>
      <c r="I250" s="49">
        <f>SUMIFS(Source_Data!$S$3:$S$52586,Source_Data!$A$3:$A$52586,$B250,Source_Data!$E$3:$E$52586,I$3)/$A250</f>
        <v>0.20954670955648222</v>
      </c>
      <c r="J250" s="49">
        <f>SUMIFS(Source_Data!$S$3:$S$52586,Source_Data!$A$3:$A$52586,$B250,Source_Data!$E$3:$E$52586,J$3)/$A250</f>
        <v>0.17542358882924713</v>
      </c>
      <c r="K250" s="49">
        <f>SUMIFS(Source_Data!$S$3:$S$52586,Source_Data!$A$3:$A$52586,$B250,Source_Data!$E$3:$E$52586,K$3)/$A250</f>
        <v>0.1334545862385276</v>
      </c>
      <c r="L250" s="49">
        <f>SUMIFS(Source_Data!$S$3:$S$52586,Source_Data!$A$3:$A$52586,$B250,Source_Data!$E$3:$E$52586,L$3)/$A250</f>
        <v>0.13152897820217077</v>
      </c>
      <c r="M250" s="49">
        <f>SUMIFS(Source_Data!$S$3:$S$52586,Source_Data!$A$3:$A$52586,$B250,Source_Data!$E$3:$E$52586,M$3)/$A250</f>
        <v>8.3817732001005535E-2</v>
      </c>
      <c r="N250" s="49">
        <f>SUMIFS(Source_Data!$S$3:$S$52586,Source_Data!$A$3:$A$52586,$B250,Source_Data!$E$3:$E$52586,N$3)/$A250</f>
        <v>6.8016062026193091E-2</v>
      </c>
      <c r="O250" s="49">
        <f>SUMIFS(Source_Data!$S$3:$S$52586,Source_Data!$A$3:$A$52586,$B250,Source_Data!$E$3:$E$52586,O$3)/$A250</f>
        <v>7.4755383861483254E-2</v>
      </c>
      <c r="P250" s="49">
        <f>SUMIFS(Source_Data!$S$3:$S$52586,Source_Data!$A$3:$A$52586,$B250,Source_Data!$E$3:$E$52586,P$3)/$A250</f>
        <v>6.2759279733386561E-2</v>
      </c>
      <c r="Q250" s="49">
        <f>SUMIFS(Source_Data!$S$3:$S$52586,Source_Data!$A$3:$A$52586,$B250,Source_Data!$E$3:$E$52586,Q$3)/$A250</f>
        <v>6.3110848496140542E-2</v>
      </c>
      <c r="R250" s="49">
        <f>SUMIFS(Source_Data!$S$3:$S$52586,Source_Data!$A$3:$A$52586,$B250,Source_Data!$E$3:$E$52586,R$3)/$A250</f>
        <v>5.9053935263803863E-2</v>
      </c>
      <c r="S250" s="49">
        <f>SUMIFS(Source_Data!$S$3:$S$52586,Source_Data!$A$3:$A$52586,$B250,Source_Data!$E$3:$E$52586,S$3)/$A250</f>
        <v>6.3971884472195109E-2</v>
      </c>
      <c r="T250" s="49">
        <f>SUMIFS(Source_Data!$S$3:$S$52586,Source_Data!$A$3:$A$52586,$B250,Source_Data!$E$3:$E$52586,T$3)/$A250</f>
        <v>6.3904777756829234E-2</v>
      </c>
      <c r="U250" s="49">
        <f>SUMIFS(Source_Data!$S$3:$S$52586,Source_Data!$A$3:$A$52586,$B250,Source_Data!$E$3:$E$52586,U$3)/$A250</f>
        <v>6.0450138204980332E-2</v>
      </c>
      <c r="V250" s="49">
        <f>SUMIFS(Source_Data!$S$3:$S$52586,Source_Data!$A$3:$A$52586,$B250,Source_Data!$E$3:$E$52586,V$3)/$A250</f>
        <v>7.1346660493005643E-2</v>
      </c>
      <c r="W250" s="49">
        <f>SUMIFS(Source_Data!$S$3:$S$52586,Source_Data!$A$3:$A$52586,$B250,Source_Data!$E$3:$E$52586,W$3)/$A250</f>
        <v>4.6884658008014668E-2</v>
      </c>
      <c r="X250" s="49">
        <f>SUMIFS(Source_Data!$S$3:$S$52586,Source_Data!$A$3:$A$52586,$B250,Source_Data!$E$3:$E$52586,X$3)/$A250</f>
        <v>5.5496895618549077E-2</v>
      </c>
      <c r="Y250" s="49">
        <f>SUMIFS(Source_Data!$S$3:$S$52586,Source_Data!$A$3:$A$52586,$B250,Source_Data!$E$3:$E$52586,Y$3)/$A250</f>
        <v>7.6137023481599786E-2</v>
      </c>
      <c r="Z250" s="49">
        <f>SUMIFS(Source_Data!$S$3:$S$52586,Source_Data!$A$3:$A$52586,$B250,Source_Data!$E$3:$E$52586,Z$3)/$A250</f>
        <v>5.8700137579974172E-2</v>
      </c>
      <c r="AA250" s="49">
        <f>SUMIFS(Source_Data!$S$3:$S$52586,Source_Data!$A$3:$A$52586,$B250,Source_Data!$E$3:$E$52586,AA$3)/$A250</f>
        <v>5.9761634972495786E-2</v>
      </c>
    </row>
    <row r="251" spans="1:27" x14ac:dyDescent="0.25">
      <c r="A251" s="10">
        <f>INDEX(Installed_Capacity!$H$33:$S$38,MATCH(YEAR('Wind_Profile (South)'!B251),Installed_Capacity!$G$33:$G$38,0),MATCH('Wind_Profile (South)'!C251,Installed_Capacity!$H$32:$S$32,0))</f>
        <v>4057.56</v>
      </c>
      <c r="B251" s="1">
        <f>Date_List!A248</f>
        <v>44203</v>
      </c>
      <c r="C251" s="44">
        <f t="shared" si="4"/>
        <v>1</v>
      </c>
      <c r="D251" s="49">
        <f>SUMIFS(Source_Data!$S$3:$S$52586,Source_Data!$A$3:$A$52586,$B251,Source_Data!$E$3:$E$52586,D$3)/$A251</f>
        <v>0.23609726703585404</v>
      </c>
      <c r="E251" s="49">
        <f>SUMIFS(Source_Data!$S$3:$S$52586,Source_Data!$A$3:$A$52586,$B251,Source_Data!$E$3:$E$52586,E$3)/$A251</f>
        <v>0.23850071676746618</v>
      </c>
      <c r="F251" s="49">
        <f>SUMIFS(Source_Data!$S$3:$S$52586,Source_Data!$A$3:$A$52586,$B251,Source_Data!$E$3:$E$52586,F$3)/$A251</f>
        <v>0.22493901540901429</v>
      </c>
      <c r="G251" s="49">
        <f>SUMIFS(Source_Data!$S$3:$S$52586,Source_Data!$A$3:$A$52586,$B251,Source_Data!$E$3:$E$52586,G$3)/$A251</f>
        <v>0.14091018959670343</v>
      </c>
      <c r="H251" s="49">
        <f>SUMIFS(Source_Data!$S$3:$S$52586,Source_Data!$A$3:$A$52586,$B251,Source_Data!$E$3:$E$52586,H$3)/$A251</f>
        <v>0.12208773030096906</v>
      </c>
      <c r="I251" s="49">
        <f>SUMIFS(Source_Data!$S$3:$S$52586,Source_Data!$A$3:$A$52586,$B251,Source_Data!$E$3:$E$52586,I$3)/$A251</f>
        <v>3.5028603895691013E-2</v>
      </c>
      <c r="J251" s="49">
        <f>SUMIFS(Source_Data!$S$3:$S$52586,Source_Data!$A$3:$A$52586,$B251,Source_Data!$E$3:$E$52586,J$3)/$A251</f>
        <v>6.8566865051903113E-3</v>
      </c>
      <c r="K251" s="49">
        <f>SUMIFS(Source_Data!$S$3:$S$52586,Source_Data!$A$3:$A$52586,$B251,Source_Data!$E$3:$E$52586,K$3)/$A251</f>
        <v>6.1525008332593972E-3</v>
      </c>
      <c r="L251" s="49">
        <f>SUMIFS(Source_Data!$S$3:$S$52586,Source_Data!$A$3:$A$52586,$B251,Source_Data!$E$3:$E$52586,L$3)/$A251</f>
        <v>-8.4402407801733063E-4</v>
      </c>
      <c r="M251" s="49">
        <f>SUMIFS(Source_Data!$S$3:$S$52586,Source_Data!$A$3:$A$52586,$B251,Source_Data!$E$3:$E$52586,M$3)/$A251</f>
        <v>6.0639313668805891E-3</v>
      </c>
      <c r="N251" s="49">
        <f>SUMIFS(Source_Data!$S$3:$S$52586,Source_Data!$A$3:$A$52586,$B251,Source_Data!$E$3:$E$52586,N$3)/$A251</f>
        <v>5.8864434785930462E-3</v>
      </c>
      <c r="O251" s="49">
        <f>SUMIFS(Source_Data!$S$3:$S$52586,Source_Data!$A$3:$A$52586,$B251,Source_Data!$E$3:$E$52586,O$3)/$A251</f>
        <v>1.6608659867013674E-3</v>
      </c>
      <c r="P251" s="49">
        <f>SUMIFS(Source_Data!$S$3:$S$52586,Source_Data!$A$3:$A$52586,$B251,Source_Data!$E$3:$E$52586,P$3)/$A251</f>
        <v>9.0296606968227212E-3</v>
      </c>
      <c r="Q251" s="49">
        <f>SUMIFS(Source_Data!$S$3:$S$52586,Source_Data!$A$3:$A$52586,$B251,Source_Data!$E$3:$E$52586,Q$3)/$A251</f>
        <v>3.7810321483847439E-3</v>
      </c>
      <c r="R251" s="49">
        <f>SUMIFS(Source_Data!$S$3:$S$52586,Source_Data!$A$3:$A$52586,$B251,Source_Data!$E$3:$E$52586,R$3)/$A251</f>
        <v>4.9087019950413554E-3</v>
      </c>
      <c r="S251" s="49">
        <f>SUMIFS(Source_Data!$S$3:$S$52586,Source_Data!$A$3:$A$52586,$B251,Source_Data!$E$3:$E$52586,S$3)/$A251</f>
        <v>4.9176774223917818E-3</v>
      </c>
      <c r="T251" s="49">
        <f>SUMIFS(Source_Data!$S$3:$S$52586,Source_Data!$A$3:$A$52586,$B251,Source_Data!$E$3:$E$52586,T$3)/$A251</f>
        <v>6.5020415311172232E-3</v>
      </c>
      <c r="U251" s="49">
        <f>SUMIFS(Source_Data!$S$3:$S$52586,Source_Data!$A$3:$A$52586,$B251,Source_Data!$E$3:$E$52586,U$3)/$A251</f>
        <v>-9.8246331194116673E-4</v>
      </c>
      <c r="V251" s="49">
        <f>SUMIFS(Source_Data!$S$3:$S$52586,Source_Data!$A$3:$A$52586,$B251,Source_Data!$E$3:$E$52586,V$3)/$A251</f>
        <v>3.7109450411084493E-3</v>
      </c>
      <c r="W251" s="49">
        <f>SUMIFS(Source_Data!$S$3:$S$52586,Source_Data!$A$3:$A$52586,$B251,Source_Data!$E$3:$E$52586,W$3)/$A251</f>
        <v>1.3562946672384388E-3</v>
      </c>
      <c r="X251" s="49">
        <f>SUMIFS(Source_Data!$S$3:$S$52586,Source_Data!$A$3:$A$52586,$B251,Source_Data!$E$3:$E$52586,X$3)/$A251</f>
        <v>2.5199166851506819E-3</v>
      </c>
      <c r="Y251" s="49">
        <f>SUMIFS(Source_Data!$S$3:$S$52586,Source_Data!$A$3:$A$52586,$B251,Source_Data!$E$3:$E$52586,Y$3)/$A251</f>
        <v>1.2339055861157939E-3</v>
      </c>
      <c r="Z251" s="49">
        <f>SUMIFS(Source_Data!$S$3:$S$52586,Source_Data!$A$3:$A$52586,$B251,Source_Data!$E$3:$E$52586,Z$3)/$A251</f>
        <v>1.6266021495677206E-3</v>
      </c>
      <c r="AA251" s="49">
        <f>SUMIFS(Source_Data!$S$3:$S$52586,Source_Data!$A$3:$A$52586,$B251,Source_Data!$E$3:$E$52586,AA$3)/$A251</f>
        <v>2.9515082569327379E-3</v>
      </c>
    </row>
    <row r="252" spans="1:27" x14ac:dyDescent="0.25">
      <c r="A252" s="10">
        <f>INDEX(Installed_Capacity!$H$33:$S$38,MATCH(YEAR('Wind_Profile (South)'!B252),Installed_Capacity!$G$33:$G$38,0),MATCH('Wind_Profile (South)'!C252,Installed_Capacity!$H$32:$S$32,0))</f>
        <v>4057.56</v>
      </c>
      <c r="B252" s="1">
        <f>Date_List!A249</f>
        <v>44202</v>
      </c>
      <c r="C252" s="44">
        <f t="shared" si="4"/>
        <v>1</v>
      </c>
      <c r="D252" s="49">
        <f>SUMIFS(Source_Data!$S$3:$S$52586,Source_Data!$A$3:$A$52586,$B252,Source_Data!$E$3:$E$52586,D$3)/$A252</f>
        <v>1.2500552799219234E-2</v>
      </c>
      <c r="E252" s="49">
        <f>SUMIFS(Source_Data!$S$3:$S$52586,Source_Data!$A$3:$A$52586,$B252,Source_Data!$E$3:$E$52586,E$3)/$A252</f>
        <v>1.2658003830380821E-2</v>
      </c>
      <c r="F252" s="49">
        <f>SUMIFS(Source_Data!$S$3:$S$52586,Source_Data!$A$3:$A$52586,$B252,Source_Data!$E$3:$E$52586,F$3)/$A252</f>
        <v>1.4247695319600942E-2</v>
      </c>
      <c r="G252" s="49">
        <f>SUMIFS(Source_Data!$S$3:$S$52586,Source_Data!$A$3:$A$52586,$B252,Source_Data!$E$3:$E$52586,G$3)/$A252</f>
        <v>1.1298084603554845E-2</v>
      </c>
      <c r="H252" s="49">
        <f>SUMIFS(Source_Data!$S$3:$S$52586,Source_Data!$A$3:$A$52586,$B252,Source_Data!$E$3:$E$52586,H$3)/$A252</f>
        <v>1.0005967119894715E-2</v>
      </c>
      <c r="I252" s="49">
        <f>SUMIFS(Source_Data!$S$3:$S$52586,Source_Data!$A$3:$A$52586,$B252,Source_Data!$E$3:$E$52586,I$3)/$A252</f>
        <v>9.281503876714085E-3</v>
      </c>
      <c r="J252" s="49">
        <f>SUMIFS(Source_Data!$S$3:$S$52586,Source_Data!$A$3:$A$52586,$B252,Source_Data!$E$3:$E$52586,J$3)/$A252</f>
        <v>8.4375161306302314E-3</v>
      </c>
      <c r="K252" s="49">
        <f>SUMIFS(Source_Data!$S$3:$S$52586,Source_Data!$A$3:$A$52586,$B252,Source_Data!$E$3:$E$52586,K$3)/$A252</f>
        <v>7.1253737302713945E-3</v>
      </c>
      <c r="L252" s="49">
        <f>SUMIFS(Source_Data!$S$3:$S$52586,Source_Data!$A$3:$A$52586,$B252,Source_Data!$E$3:$E$52586,L$3)/$A252</f>
        <v>9.1883166568085262E-3</v>
      </c>
      <c r="M252" s="49">
        <f>SUMIFS(Source_Data!$S$3:$S$52586,Source_Data!$A$3:$A$52586,$B252,Source_Data!$E$3:$E$52586,M$3)/$A252</f>
        <v>8.2334605063141397E-3</v>
      </c>
      <c r="N252" s="49">
        <f>SUMIFS(Source_Data!$S$3:$S$52586,Source_Data!$A$3:$A$52586,$B252,Source_Data!$E$3:$E$52586,N$3)/$A252</f>
        <v>3.2617595436666372E-3</v>
      </c>
      <c r="O252" s="49">
        <f>SUMIFS(Source_Data!$S$3:$S$52586,Source_Data!$A$3:$A$52586,$B252,Source_Data!$E$3:$E$52586,O$3)/$A252</f>
        <v>2.7714848874693166E-4</v>
      </c>
      <c r="P252" s="49">
        <f>SUMIFS(Source_Data!$S$3:$S$52586,Source_Data!$A$3:$A$52586,$B252,Source_Data!$E$3:$E$52586,P$3)/$A252</f>
        <v>8.2819935936868476E-3</v>
      </c>
      <c r="Q252" s="49">
        <f>SUMIFS(Source_Data!$S$3:$S$52586,Source_Data!$A$3:$A$52586,$B252,Source_Data!$E$3:$E$52586,Q$3)/$A252</f>
        <v>1.7180199986198602E-2</v>
      </c>
      <c r="R252" s="49">
        <f>SUMIFS(Source_Data!$S$3:$S$52586,Source_Data!$A$3:$A$52586,$B252,Source_Data!$E$3:$E$52586,R$3)/$A252</f>
        <v>5.018685295226688E-2</v>
      </c>
      <c r="S252" s="49">
        <f>SUMIFS(Source_Data!$S$3:$S$52586,Source_Data!$A$3:$A$52586,$B252,Source_Data!$E$3:$E$52586,S$3)/$A252</f>
        <v>0.12953301987968141</v>
      </c>
      <c r="T252" s="49">
        <f>SUMIFS(Source_Data!$S$3:$S$52586,Source_Data!$A$3:$A$52586,$B252,Source_Data!$E$3:$E$52586,T$3)/$A252</f>
        <v>0.26156179731907847</v>
      </c>
      <c r="U252" s="49">
        <f>SUMIFS(Source_Data!$S$3:$S$52586,Source_Data!$A$3:$A$52586,$B252,Source_Data!$E$3:$E$52586,U$3)/$A252</f>
        <v>0.40904804204891609</v>
      </c>
      <c r="V252" s="49">
        <f>SUMIFS(Source_Data!$S$3:$S$52586,Source_Data!$A$3:$A$52586,$B252,Source_Data!$E$3:$E$52586,V$3)/$A252</f>
        <v>0.41905458523940498</v>
      </c>
      <c r="W252" s="49">
        <f>SUMIFS(Source_Data!$S$3:$S$52586,Source_Data!$A$3:$A$52586,$B252,Source_Data!$E$3:$E$52586,W$3)/$A252</f>
        <v>0.28983882141089717</v>
      </c>
      <c r="X252" s="49">
        <f>SUMIFS(Source_Data!$S$3:$S$52586,Source_Data!$A$3:$A$52586,$B252,Source_Data!$E$3:$E$52586,X$3)/$A252</f>
        <v>0.25584581618977909</v>
      </c>
      <c r="Y252" s="49">
        <f>SUMIFS(Source_Data!$S$3:$S$52586,Source_Data!$A$3:$A$52586,$B252,Source_Data!$E$3:$E$52586,Y$3)/$A252</f>
        <v>0.21791844385813147</v>
      </c>
      <c r="Z252" s="49">
        <f>SUMIFS(Source_Data!$S$3:$S$52586,Source_Data!$A$3:$A$52586,$B252,Source_Data!$E$3:$E$52586,Z$3)/$A252</f>
        <v>0.19207302336970988</v>
      </c>
      <c r="AA252" s="49">
        <f>SUMIFS(Source_Data!$S$3:$S$52586,Source_Data!$A$3:$A$52586,$B252,Source_Data!$E$3:$E$52586,AA$3)/$A252</f>
        <v>0.21861111872110334</v>
      </c>
    </row>
    <row r="253" spans="1:27" x14ac:dyDescent="0.25">
      <c r="A253" s="10">
        <f>INDEX(Installed_Capacity!$H$33:$S$38,MATCH(YEAR('Wind_Profile (South)'!B253),Installed_Capacity!$G$33:$G$38,0),MATCH('Wind_Profile (South)'!C253,Installed_Capacity!$H$32:$S$32,0))</f>
        <v>4057.56</v>
      </c>
      <c r="B253" s="1">
        <f>Date_List!A250</f>
        <v>44236</v>
      </c>
      <c r="C253" s="44">
        <f t="shared" si="4"/>
        <v>2</v>
      </c>
      <c r="D253" s="49">
        <f>SUMIFS(Source_Data!$S$3:$S$52586,Source_Data!$A$3:$A$52586,$B253,Source_Data!$E$3:$E$52586,D$3)/$A253</f>
        <v>0.31688447194151165</v>
      </c>
      <c r="E253" s="49">
        <f>SUMIFS(Source_Data!$S$3:$S$52586,Source_Data!$A$3:$A$52586,$B253,Source_Data!$E$3:$E$52586,E$3)/$A253</f>
        <v>0.4345653276466645</v>
      </c>
      <c r="F253" s="49">
        <f>SUMIFS(Source_Data!$S$3:$S$52586,Source_Data!$A$3:$A$52586,$B253,Source_Data!$E$3:$E$52586,F$3)/$A253</f>
        <v>0.40597213242293401</v>
      </c>
      <c r="G253" s="49">
        <f>SUMIFS(Source_Data!$S$3:$S$52586,Source_Data!$A$3:$A$52586,$B253,Source_Data!$E$3:$E$52586,G$3)/$A253</f>
        <v>0.50924206304453912</v>
      </c>
      <c r="H253" s="49">
        <f>SUMIFS(Source_Data!$S$3:$S$52586,Source_Data!$A$3:$A$52586,$B253,Source_Data!$E$3:$E$52586,H$3)/$A253</f>
        <v>0.60397922559247441</v>
      </c>
      <c r="I253" s="49">
        <f>SUMIFS(Source_Data!$S$3:$S$52586,Source_Data!$A$3:$A$52586,$B253,Source_Data!$E$3:$E$52586,I$3)/$A253</f>
        <v>0.46106643614512172</v>
      </c>
      <c r="J253" s="49">
        <f>SUMIFS(Source_Data!$S$3:$S$52586,Source_Data!$A$3:$A$52586,$B253,Source_Data!$E$3:$E$52586,J$3)/$A253</f>
        <v>0.3081382005818768</v>
      </c>
      <c r="K253" s="49">
        <f>SUMIFS(Source_Data!$S$3:$S$52586,Source_Data!$A$3:$A$52586,$B253,Source_Data!$E$3:$E$52586,K$3)/$A253</f>
        <v>0.2382741964343103</v>
      </c>
      <c r="L253" s="49">
        <f>SUMIFS(Source_Data!$S$3:$S$52586,Source_Data!$A$3:$A$52586,$B253,Source_Data!$E$3:$E$52586,L$3)/$A253</f>
        <v>0.26860316304946813</v>
      </c>
      <c r="M253" s="49">
        <f>SUMIFS(Source_Data!$S$3:$S$52586,Source_Data!$A$3:$A$52586,$B253,Source_Data!$E$3:$E$52586,M$3)/$A253</f>
        <v>0.33776923818279952</v>
      </c>
      <c r="N253" s="49">
        <f>SUMIFS(Source_Data!$S$3:$S$52586,Source_Data!$A$3:$A$52586,$B253,Source_Data!$E$3:$E$52586,N$3)/$A253</f>
        <v>0.37319490589221105</v>
      </c>
      <c r="O253" s="49">
        <f>SUMIFS(Source_Data!$S$3:$S$52586,Source_Data!$A$3:$A$52586,$B253,Source_Data!$E$3:$E$52586,O$3)/$A253</f>
        <v>0.37453446355026171</v>
      </c>
      <c r="P253" s="49">
        <f>SUMIFS(Source_Data!$S$3:$S$52586,Source_Data!$A$3:$A$52586,$B253,Source_Data!$E$3:$E$52586,P$3)/$A253</f>
        <v>0.40152487791209496</v>
      </c>
      <c r="Q253" s="49">
        <f>SUMIFS(Source_Data!$S$3:$S$52586,Source_Data!$A$3:$A$52586,$B253,Source_Data!$E$3:$E$52586,Q$3)/$A253</f>
        <v>0.38010995062426683</v>
      </c>
      <c r="R253" s="49">
        <f>SUMIFS(Source_Data!$S$3:$S$52586,Source_Data!$A$3:$A$52586,$B253,Source_Data!$E$3:$E$52586,R$3)/$A253</f>
        <v>0.35158753865722259</v>
      </c>
      <c r="S253" s="49">
        <f>SUMIFS(Source_Data!$S$3:$S$52586,Source_Data!$A$3:$A$52586,$B253,Source_Data!$E$3:$E$52586,S$3)/$A253</f>
        <v>0.4701015289642051</v>
      </c>
      <c r="T253" s="49">
        <f>SUMIFS(Source_Data!$S$3:$S$52586,Source_Data!$A$3:$A$52586,$B253,Source_Data!$E$3:$E$52586,T$3)/$A253</f>
        <v>0.62360905606004602</v>
      </c>
      <c r="U253" s="49">
        <f>SUMIFS(Source_Data!$S$3:$S$52586,Source_Data!$A$3:$A$52586,$B253,Source_Data!$E$3:$E$52586,U$3)/$A253</f>
        <v>0.6720547227400212</v>
      </c>
      <c r="V253" s="49">
        <f>SUMIFS(Source_Data!$S$3:$S$52586,Source_Data!$A$3:$A$52586,$B253,Source_Data!$E$3:$E$52586,V$3)/$A253</f>
        <v>0.63449614901418583</v>
      </c>
      <c r="W253" s="49">
        <f>SUMIFS(Source_Data!$S$3:$S$52586,Source_Data!$A$3:$A$52586,$B253,Source_Data!$E$3:$E$52586,W$3)/$A253</f>
        <v>0.61812797712467593</v>
      </c>
      <c r="X253" s="49">
        <f>SUMIFS(Source_Data!$S$3:$S$52586,Source_Data!$A$3:$A$52586,$B253,Source_Data!$E$3:$E$52586,X$3)/$A253</f>
        <v>0.66809437470302346</v>
      </c>
      <c r="Y253" s="49">
        <f>SUMIFS(Source_Data!$S$3:$S$52586,Source_Data!$A$3:$A$52586,$B253,Source_Data!$E$3:$E$52586,Y$3)/$A253</f>
        <v>0.68528726873786217</v>
      </c>
      <c r="Z253" s="49">
        <f>SUMIFS(Source_Data!$S$3:$S$52586,Source_Data!$A$3:$A$52586,$B253,Source_Data!$E$3:$E$52586,Z$3)/$A253</f>
        <v>0.63402843160347599</v>
      </c>
      <c r="AA253" s="49">
        <f>SUMIFS(Source_Data!$S$3:$S$52586,Source_Data!$A$3:$A$52586,$B253,Source_Data!$E$3:$E$52586,AA$3)/$A253</f>
        <v>0.61500197386261701</v>
      </c>
    </row>
    <row r="254" spans="1:27" x14ac:dyDescent="0.25">
      <c r="A254" s="10">
        <f>INDEX(Installed_Capacity!$H$33:$S$38,MATCH(YEAR('Wind_Profile (South)'!B254),Installed_Capacity!$G$33:$G$38,0),MATCH('Wind_Profile (South)'!C254,Installed_Capacity!$H$32:$S$32,0))</f>
        <v>4057.56</v>
      </c>
      <c r="B254" s="1">
        <f>Date_List!A251</f>
        <v>44238</v>
      </c>
      <c r="C254" s="44">
        <f t="shared" si="4"/>
        <v>2</v>
      </c>
      <c r="D254" s="49">
        <f>SUMIFS(Source_Data!$S$3:$S$52586,Source_Data!$A$3:$A$52586,$B254,Source_Data!$E$3:$E$52586,D$3)/$A254</f>
        <v>0.31240593516522247</v>
      </c>
      <c r="E254" s="49">
        <f>SUMIFS(Source_Data!$S$3:$S$52586,Source_Data!$A$3:$A$52586,$B254,Source_Data!$E$3:$E$52586,E$3)/$A254</f>
        <v>0.308719150811325</v>
      </c>
      <c r="F254" s="49">
        <f>SUMIFS(Source_Data!$S$3:$S$52586,Source_Data!$A$3:$A$52586,$B254,Source_Data!$E$3:$E$52586,F$3)/$A254</f>
        <v>0.32911260901034117</v>
      </c>
      <c r="G254" s="49">
        <f>SUMIFS(Source_Data!$S$3:$S$52586,Source_Data!$A$3:$A$52586,$B254,Source_Data!$E$3:$E$52586,G$3)/$A254</f>
        <v>0.29496858189404468</v>
      </c>
      <c r="H254" s="49">
        <f>SUMIFS(Source_Data!$S$3:$S$52586,Source_Data!$A$3:$A$52586,$B254,Source_Data!$E$3:$E$52586,H$3)/$A254</f>
        <v>0.377273567651495</v>
      </c>
      <c r="I254" s="49">
        <f>SUMIFS(Source_Data!$S$3:$S$52586,Source_Data!$A$3:$A$52586,$B254,Source_Data!$E$3:$E$52586,I$3)/$A254</f>
        <v>0.14206310846074979</v>
      </c>
      <c r="J254" s="49">
        <f>SUMIFS(Source_Data!$S$3:$S$52586,Source_Data!$A$3:$A$52586,$B254,Source_Data!$E$3:$E$52586,J$3)/$A254</f>
        <v>3.5651797506136694E-2</v>
      </c>
      <c r="K254" s="49">
        <f>SUMIFS(Source_Data!$S$3:$S$52586,Source_Data!$A$3:$A$52586,$B254,Source_Data!$E$3:$E$52586,K$3)/$A254</f>
        <v>0.13618389146950385</v>
      </c>
      <c r="L254" s="49">
        <f>SUMIFS(Source_Data!$S$3:$S$52586,Source_Data!$A$3:$A$52586,$B254,Source_Data!$E$3:$E$52586,L$3)/$A254</f>
        <v>0.26462017790839815</v>
      </c>
      <c r="M254" s="49">
        <f>SUMIFS(Source_Data!$S$3:$S$52586,Source_Data!$A$3:$A$52586,$B254,Source_Data!$E$3:$E$52586,M$3)/$A254</f>
        <v>9.1050814186604767E-2</v>
      </c>
      <c r="N254" s="49">
        <f>SUMIFS(Source_Data!$S$3:$S$52586,Source_Data!$A$3:$A$52586,$B254,Source_Data!$E$3:$E$52586,N$3)/$A254</f>
        <v>3.3178425051015883E-3</v>
      </c>
      <c r="O254" s="49">
        <f>SUMIFS(Source_Data!$S$3:$S$52586,Source_Data!$A$3:$A$52586,$B254,Source_Data!$E$3:$E$52586,O$3)/$A254</f>
        <v>4.4956924289474469E-3</v>
      </c>
      <c r="P254" s="49">
        <f>SUMIFS(Source_Data!$S$3:$S$52586,Source_Data!$A$3:$A$52586,$B254,Source_Data!$E$3:$E$52586,P$3)/$A254</f>
        <v>3.7139066643007132E-2</v>
      </c>
      <c r="Q254" s="49">
        <f>SUMIFS(Source_Data!$S$3:$S$52586,Source_Data!$A$3:$A$52586,$B254,Source_Data!$E$3:$E$52586,Q$3)/$A254</f>
        <v>9.7614832511164346E-2</v>
      </c>
      <c r="R254" s="49">
        <f>SUMIFS(Source_Data!$S$3:$S$52586,Source_Data!$A$3:$A$52586,$B254,Source_Data!$E$3:$E$52586,R$3)/$A254</f>
        <v>0.19626269334230426</v>
      </c>
      <c r="S254" s="49">
        <f>SUMIFS(Source_Data!$S$3:$S$52586,Source_Data!$A$3:$A$52586,$B254,Source_Data!$E$3:$E$52586,S$3)/$A254</f>
        <v>0.3852595292836089</v>
      </c>
      <c r="T254" s="49">
        <f>SUMIFS(Source_Data!$S$3:$S$52586,Source_Data!$A$3:$A$52586,$B254,Source_Data!$E$3:$E$52586,T$3)/$A254</f>
        <v>0.43898546012160017</v>
      </c>
      <c r="U254" s="49">
        <f>SUMIFS(Source_Data!$S$3:$S$52586,Source_Data!$A$3:$A$52586,$B254,Source_Data!$E$3:$E$52586,U$3)/$A254</f>
        <v>0.66450239147024315</v>
      </c>
      <c r="V254" s="49">
        <f>SUMIFS(Source_Data!$S$3:$S$52586,Source_Data!$A$3:$A$52586,$B254,Source_Data!$E$3:$E$52586,V$3)/$A254</f>
        <v>0.73273139790070885</v>
      </c>
      <c r="W254" s="49">
        <f>SUMIFS(Source_Data!$S$3:$S$52586,Source_Data!$A$3:$A$52586,$B254,Source_Data!$E$3:$E$52586,W$3)/$A254</f>
        <v>0.72464664720718852</v>
      </c>
      <c r="X254" s="49">
        <f>SUMIFS(Source_Data!$S$3:$S$52586,Source_Data!$A$3:$A$52586,$B254,Source_Data!$E$3:$E$52586,X$3)/$A254</f>
        <v>0.71812633222182798</v>
      </c>
      <c r="Y254" s="49">
        <f>SUMIFS(Source_Data!$S$3:$S$52586,Source_Data!$A$3:$A$52586,$B254,Source_Data!$E$3:$E$52586,Y$3)/$A254</f>
        <v>0.70888787364549133</v>
      </c>
      <c r="Z254" s="49">
        <f>SUMIFS(Source_Data!$S$3:$S$52586,Source_Data!$A$3:$A$52586,$B254,Source_Data!$E$3:$E$52586,Z$3)/$A254</f>
        <v>0.53394467582414062</v>
      </c>
      <c r="AA254" s="49">
        <f>SUMIFS(Source_Data!$S$3:$S$52586,Source_Data!$A$3:$A$52586,$B254,Source_Data!$E$3:$E$52586,AA$3)/$A254</f>
        <v>0.36970998907915104</v>
      </c>
    </row>
    <row r="255" spans="1:27" x14ac:dyDescent="0.25">
      <c r="A255" s="10">
        <f>INDEX(Installed_Capacity!$H$33:$S$38,MATCH(YEAR('Wind_Profile (South)'!B255),Installed_Capacity!$G$33:$G$38,0),MATCH('Wind_Profile (South)'!C255,Installed_Capacity!$H$32:$S$32,0))</f>
        <v>4057.56</v>
      </c>
      <c r="B255" s="1">
        <f>Date_List!A252</f>
        <v>44244</v>
      </c>
      <c r="C255" s="44">
        <f t="shared" si="4"/>
        <v>2</v>
      </c>
      <c r="D255" s="49">
        <f>SUMIFS(Source_Data!$S$3:$S$52586,Source_Data!$A$3:$A$52586,$B255,Source_Data!$E$3:$E$52586,D$3)/$A255</f>
        <v>0.69697588906658192</v>
      </c>
      <c r="E255" s="49">
        <f>SUMIFS(Source_Data!$S$3:$S$52586,Source_Data!$A$3:$A$52586,$B255,Source_Data!$E$3:$E$52586,E$3)/$A255</f>
        <v>0.64802837330366037</v>
      </c>
      <c r="F255" s="49">
        <f>SUMIFS(Source_Data!$S$3:$S$52586,Source_Data!$A$3:$A$52586,$B255,Source_Data!$E$3:$E$52586,F$3)/$A255</f>
        <v>0.53212914384482302</v>
      </c>
      <c r="G255" s="49">
        <f>SUMIFS(Source_Data!$S$3:$S$52586,Source_Data!$A$3:$A$52586,$B255,Source_Data!$E$3:$E$52586,G$3)/$A255</f>
        <v>0.4544576755828626</v>
      </c>
      <c r="H255" s="49">
        <f>SUMIFS(Source_Data!$S$3:$S$52586,Source_Data!$A$3:$A$52586,$B255,Source_Data!$E$3:$E$52586,H$3)/$A255</f>
        <v>0.42994755467275902</v>
      </c>
      <c r="I255" s="49">
        <f>SUMIFS(Source_Data!$S$3:$S$52586,Source_Data!$A$3:$A$52586,$B255,Source_Data!$E$3:$E$52586,I$3)/$A255</f>
        <v>0.40448888137747807</v>
      </c>
      <c r="J255" s="49">
        <f>SUMIFS(Source_Data!$S$3:$S$52586,Source_Data!$A$3:$A$52586,$B255,Source_Data!$E$3:$E$52586,J$3)/$A255</f>
        <v>0.37267005573867051</v>
      </c>
      <c r="K255" s="49">
        <f>SUMIFS(Source_Data!$S$3:$S$52586,Source_Data!$A$3:$A$52586,$B255,Source_Data!$E$3:$E$52586,K$3)/$A255</f>
        <v>0.37725741539964908</v>
      </c>
      <c r="L255" s="49">
        <f>SUMIFS(Source_Data!$S$3:$S$52586,Source_Data!$A$3:$A$52586,$B255,Source_Data!$E$3:$E$52586,L$3)/$A255</f>
        <v>0.47450980574852863</v>
      </c>
      <c r="M255" s="49">
        <f>SUMIFS(Source_Data!$S$3:$S$52586,Source_Data!$A$3:$A$52586,$B255,Source_Data!$E$3:$E$52586,M$3)/$A255</f>
        <v>0.52000121932540744</v>
      </c>
      <c r="N255" s="49">
        <f>SUMIFS(Source_Data!$S$3:$S$52586,Source_Data!$A$3:$A$52586,$B255,Source_Data!$E$3:$E$52586,N$3)/$A255</f>
        <v>0.49312843291929137</v>
      </c>
      <c r="O255" s="49">
        <f>SUMIFS(Source_Data!$S$3:$S$52586,Source_Data!$A$3:$A$52586,$B255,Source_Data!$E$3:$E$52586,O$3)/$A255</f>
        <v>0.50073594025300927</v>
      </c>
      <c r="P255" s="49">
        <f>SUMIFS(Source_Data!$S$3:$S$52586,Source_Data!$A$3:$A$52586,$B255,Source_Data!$E$3:$E$52586,P$3)/$A255</f>
        <v>0.45029197485040268</v>
      </c>
      <c r="Q255" s="49">
        <f>SUMIFS(Source_Data!$S$3:$S$52586,Source_Data!$A$3:$A$52586,$B255,Source_Data!$E$3:$E$52586,Q$3)/$A255</f>
        <v>0.34080700880208797</v>
      </c>
      <c r="R255" s="49">
        <f>SUMIFS(Source_Data!$S$3:$S$52586,Source_Data!$A$3:$A$52586,$B255,Source_Data!$E$3:$E$52586,R$3)/$A255</f>
        <v>0.28450056749327179</v>
      </c>
      <c r="S255" s="49">
        <f>SUMIFS(Source_Data!$S$3:$S$52586,Source_Data!$A$3:$A$52586,$B255,Source_Data!$E$3:$E$52586,S$3)/$A255</f>
        <v>0.3112034498405446</v>
      </c>
      <c r="T255" s="49">
        <f>SUMIFS(Source_Data!$S$3:$S$52586,Source_Data!$A$3:$A$52586,$B255,Source_Data!$E$3:$E$52586,T$3)/$A255</f>
        <v>0.34453147478952867</v>
      </c>
      <c r="U255" s="49">
        <f>SUMIFS(Source_Data!$S$3:$S$52586,Source_Data!$A$3:$A$52586,$B255,Source_Data!$E$3:$E$52586,U$3)/$A255</f>
        <v>0.35104797154176398</v>
      </c>
      <c r="V255" s="49">
        <f>SUMIFS(Source_Data!$S$3:$S$52586,Source_Data!$A$3:$A$52586,$B255,Source_Data!$E$3:$E$52586,V$3)/$A255</f>
        <v>0.37479527211526142</v>
      </c>
      <c r="W255" s="49">
        <f>SUMIFS(Source_Data!$S$3:$S$52586,Source_Data!$A$3:$A$52586,$B255,Source_Data!$E$3:$E$52586,W$3)/$A255</f>
        <v>0.33266708589645011</v>
      </c>
      <c r="X255" s="49">
        <f>SUMIFS(Source_Data!$S$3:$S$52586,Source_Data!$A$3:$A$52586,$B255,Source_Data!$E$3:$E$52586,X$3)/$A255</f>
        <v>0.22601662656769095</v>
      </c>
      <c r="Y255" s="49">
        <f>SUMIFS(Source_Data!$S$3:$S$52586,Source_Data!$A$3:$A$52586,$B255,Source_Data!$E$3:$E$52586,Y$3)/$A255</f>
        <v>0.18919992036371613</v>
      </c>
      <c r="Z255" s="49">
        <f>SUMIFS(Source_Data!$S$3:$S$52586,Source_Data!$A$3:$A$52586,$B255,Source_Data!$E$3:$E$52586,Z$3)/$A255</f>
        <v>0.14150265680606081</v>
      </c>
      <c r="AA255" s="49">
        <f>SUMIFS(Source_Data!$S$3:$S$52586,Source_Data!$A$3:$A$52586,$B255,Source_Data!$E$3:$E$52586,AA$3)/$A255</f>
        <v>9.904565116128905E-2</v>
      </c>
    </row>
    <row r="256" spans="1:27" x14ac:dyDescent="0.25">
      <c r="A256" s="10">
        <f>INDEX(Installed_Capacity!$H$33:$S$38,MATCH(YEAR('Wind_Profile (South)'!B256),Installed_Capacity!$G$33:$G$38,0),MATCH('Wind_Profile (South)'!C256,Installed_Capacity!$H$32:$S$32,0))</f>
        <v>4057.56</v>
      </c>
      <c r="B256" s="1">
        <f>Date_List!A253</f>
        <v>44235</v>
      </c>
      <c r="C256" s="44">
        <f t="shared" si="4"/>
        <v>2</v>
      </c>
      <c r="D256" s="49">
        <f>SUMIFS(Source_Data!$S$3:$S$52586,Source_Data!$A$3:$A$52586,$B256,Source_Data!$E$3:$E$52586,D$3)/$A256</f>
        <v>0.30328502545347452</v>
      </c>
      <c r="E256" s="49">
        <f>SUMIFS(Source_Data!$S$3:$S$52586,Source_Data!$A$3:$A$52586,$B256,Source_Data!$E$3:$E$52586,E$3)/$A256</f>
        <v>0.32005931807219118</v>
      </c>
      <c r="F256" s="49">
        <f>SUMIFS(Source_Data!$S$3:$S$52586,Source_Data!$A$3:$A$52586,$B256,Source_Data!$E$3:$E$52586,F$3)/$A256</f>
        <v>0.29163956614886777</v>
      </c>
      <c r="G256" s="49">
        <f>SUMIFS(Source_Data!$S$3:$S$52586,Source_Data!$A$3:$A$52586,$B256,Source_Data!$E$3:$E$52586,G$3)/$A256</f>
        <v>0.30724075281055607</v>
      </c>
      <c r="H256" s="49">
        <f>SUMIFS(Source_Data!$S$3:$S$52586,Source_Data!$A$3:$A$52586,$B256,Source_Data!$E$3:$E$52586,H$3)/$A256</f>
        <v>0.2493948168473171</v>
      </c>
      <c r="I256" s="49">
        <f>SUMIFS(Source_Data!$S$3:$S$52586,Source_Data!$A$3:$A$52586,$B256,Source_Data!$E$3:$E$52586,I$3)/$A256</f>
        <v>0.26668920575050031</v>
      </c>
      <c r="J256" s="49">
        <f>SUMIFS(Source_Data!$S$3:$S$52586,Source_Data!$A$3:$A$52586,$B256,Source_Data!$E$3:$E$52586,J$3)/$A256</f>
        <v>0.27171099839879143</v>
      </c>
      <c r="K256" s="49">
        <f>SUMIFS(Source_Data!$S$3:$S$52586,Source_Data!$A$3:$A$52586,$B256,Source_Data!$E$3:$E$52586,K$3)/$A256</f>
        <v>0.21679524074616272</v>
      </c>
      <c r="L256" s="49">
        <f>SUMIFS(Source_Data!$S$3:$S$52586,Source_Data!$A$3:$A$52586,$B256,Source_Data!$E$3:$E$52586,L$3)/$A256</f>
        <v>0.18623876353547453</v>
      </c>
      <c r="M256" s="49">
        <f>SUMIFS(Source_Data!$S$3:$S$52586,Source_Data!$A$3:$A$52586,$B256,Source_Data!$E$3:$E$52586,M$3)/$A256</f>
        <v>0.13557473863085204</v>
      </c>
      <c r="N256" s="49">
        <f>SUMIFS(Source_Data!$S$3:$S$52586,Source_Data!$A$3:$A$52586,$B256,Source_Data!$E$3:$E$52586,N$3)/$A256</f>
        <v>0.11685349586081291</v>
      </c>
      <c r="O256" s="49">
        <f>SUMIFS(Source_Data!$S$3:$S$52586,Source_Data!$A$3:$A$52586,$B256,Source_Data!$E$3:$E$52586,O$3)/$A256</f>
        <v>0.1491025314755666</v>
      </c>
      <c r="P256" s="49">
        <f>SUMIFS(Source_Data!$S$3:$S$52586,Source_Data!$A$3:$A$52586,$B256,Source_Data!$E$3:$E$52586,P$3)/$A256</f>
        <v>0.23456904910364851</v>
      </c>
      <c r="Q256" s="49">
        <f>SUMIFS(Source_Data!$S$3:$S$52586,Source_Data!$A$3:$A$52586,$B256,Source_Data!$E$3:$E$52586,Q$3)/$A256</f>
        <v>0.3105151697929297</v>
      </c>
      <c r="R256" s="49">
        <f>SUMIFS(Source_Data!$S$3:$S$52586,Source_Data!$A$3:$A$52586,$B256,Source_Data!$E$3:$E$52586,R$3)/$A256</f>
        <v>0.32211880461237791</v>
      </c>
      <c r="S256" s="49">
        <f>SUMIFS(Source_Data!$S$3:$S$52586,Source_Data!$A$3:$A$52586,$B256,Source_Data!$E$3:$E$52586,S$3)/$A256</f>
        <v>0.34206125908131985</v>
      </c>
      <c r="T256" s="49">
        <f>SUMIFS(Source_Data!$S$3:$S$52586,Source_Data!$A$3:$A$52586,$B256,Source_Data!$E$3:$E$52586,T$3)/$A256</f>
        <v>0.33372870649897973</v>
      </c>
      <c r="U256" s="49">
        <f>SUMIFS(Source_Data!$S$3:$S$52586,Source_Data!$A$3:$A$52586,$B256,Source_Data!$E$3:$E$52586,U$3)/$A256</f>
        <v>0.38694458428365813</v>
      </c>
      <c r="V256" s="49">
        <f>SUMIFS(Source_Data!$S$3:$S$52586,Source_Data!$A$3:$A$52586,$B256,Source_Data!$E$3:$E$52586,V$3)/$A256</f>
        <v>0.46399032518878341</v>
      </c>
      <c r="W256" s="49">
        <f>SUMIFS(Source_Data!$S$3:$S$52586,Source_Data!$A$3:$A$52586,$B256,Source_Data!$E$3:$E$52586,W$3)/$A256</f>
        <v>0.47583734195353861</v>
      </c>
      <c r="X256" s="49">
        <f>SUMIFS(Source_Data!$S$3:$S$52586,Source_Data!$A$3:$A$52586,$B256,Source_Data!$E$3:$E$52586,X$3)/$A256</f>
        <v>0.41857020565339764</v>
      </c>
      <c r="Y256" s="49">
        <f>SUMIFS(Source_Data!$S$3:$S$52586,Source_Data!$A$3:$A$52586,$B256,Source_Data!$E$3:$E$52586,Y$3)/$A256</f>
        <v>0.35989522379558159</v>
      </c>
      <c r="Z256" s="49">
        <f>SUMIFS(Source_Data!$S$3:$S$52586,Source_Data!$A$3:$A$52586,$B256,Source_Data!$E$3:$E$52586,Z$3)/$A256</f>
        <v>0.30573180601050876</v>
      </c>
      <c r="AA256" s="49">
        <f>SUMIFS(Source_Data!$S$3:$S$52586,Source_Data!$A$3:$A$52586,$B256,Source_Data!$E$3:$E$52586,AA$3)/$A256</f>
        <v>0.24904080585203917</v>
      </c>
    </row>
    <row r="257" spans="1:27" x14ac:dyDescent="0.25">
      <c r="A257" s="10">
        <f>INDEX(Installed_Capacity!$H$33:$S$38,MATCH(YEAR('Wind_Profile (South)'!B257),Installed_Capacity!$G$33:$G$38,0),MATCH('Wind_Profile (South)'!C257,Installed_Capacity!$H$32:$S$32,0))</f>
        <v>4057.56</v>
      </c>
      <c r="B257" s="1">
        <f>Date_List!A254</f>
        <v>44231</v>
      </c>
      <c r="C257" s="44">
        <f t="shared" si="4"/>
        <v>2</v>
      </c>
      <c r="D257" s="49">
        <f>SUMIFS(Source_Data!$S$3:$S$52586,Source_Data!$A$3:$A$52586,$B257,Source_Data!$E$3:$E$52586,D$3)/$A257</f>
        <v>0.67619083917378919</v>
      </c>
      <c r="E257" s="49">
        <f>SUMIFS(Source_Data!$S$3:$S$52586,Source_Data!$A$3:$A$52586,$B257,Source_Data!$E$3:$E$52586,E$3)/$A257</f>
        <v>0.37702740271567148</v>
      </c>
      <c r="F257" s="49">
        <f>SUMIFS(Source_Data!$S$3:$S$52586,Source_Data!$A$3:$A$52586,$B257,Source_Data!$E$3:$E$52586,F$3)/$A257</f>
        <v>0.2143563994898412</v>
      </c>
      <c r="G257" s="49">
        <f>SUMIFS(Source_Data!$S$3:$S$52586,Source_Data!$A$3:$A$52586,$B257,Source_Data!$E$3:$E$52586,G$3)/$A257</f>
        <v>0.18184115950595925</v>
      </c>
      <c r="H257" s="49">
        <f>SUMIFS(Source_Data!$S$3:$S$52586,Source_Data!$A$3:$A$52586,$B257,Source_Data!$E$3:$E$52586,H$3)/$A257</f>
        <v>0.16701250175006654</v>
      </c>
      <c r="I257" s="49">
        <f>SUMIFS(Source_Data!$S$3:$S$52586,Source_Data!$A$3:$A$52586,$B257,Source_Data!$E$3:$E$52586,I$3)/$A257</f>
        <v>9.5421007431559859E-2</v>
      </c>
      <c r="J257" s="49">
        <f>SUMIFS(Source_Data!$S$3:$S$52586,Source_Data!$A$3:$A$52586,$B257,Source_Data!$E$3:$E$52586,J$3)/$A257</f>
        <v>5.3675351035844199E-2</v>
      </c>
      <c r="K257" s="49">
        <f>SUMIFS(Source_Data!$S$3:$S$52586,Source_Data!$A$3:$A$52586,$B257,Source_Data!$E$3:$E$52586,K$3)/$A257</f>
        <v>3.5252305327339584E-2</v>
      </c>
      <c r="L257" s="49">
        <f>SUMIFS(Source_Data!$S$3:$S$52586,Source_Data!$A$3:$A$52586,$B257,Source_Data!$E$3:$E$52586,L$3)/$A257</f>
        <v>6.0160135314573288E-2</v>
      </c>
      <c r="M257" s="49">
        <f>SUMIFS(Source_Data!$S$3:$S$52586,Source_Data!$A$3:$A$52586,$B257,Source_Data!$E$3:$E$52586,M$3)/$A257</f>
        <v>0.13698713155714273</v>
      </c>
      <c r="N257" s="49">
        <f>SUMIFS(Source_Data!$S$3:$S$52586,Source_Data!$A$3:$A$52586,$B257,Source_Data!$E$3:$E$52586,N$3)/$A257</f>
        <v>0.18767823853202417</v>
      </c>
      <c r="O257" s="49">
        <f>SUMIFS(Source_Data!$S$3:$S$52586,Source_Data!$A$3:$A$52586,$B257,Source_Data!$E$3:$E$52586,O$3)/$A257</f>
        <v>0.15002777380889007</v>
      </c>
      <c r="P257" s="49">
        <f>SUMIFS(Source_Data!$S$3:$S$52586,Source_Data!$A$3:$A$52586,$B257,Source_Data!$E$3:$E$52586,P$3)/$A257</f>
        <v>9.4291969809688583E-2</v>
      </c>
      <c r="Q257" s="49">
        <f>SUMIFS(Source_Data!$S$3:$S$52586,Source_Data!$A$3:$A$52586,$B257,Source_Data!$E$3:$E$52586,Q$3)/$A257</f>
        <v>5.4531295399451889E-2</v>
      </c>
      <c r="R257" s="49">
        <f>SUMIFS(Source_Data!$S$3:$S$52586,Source_Data!$A$3:$A$52586,$B257,Source_Data!$E$3:$E$52586,R$3)/$A257</f>
        <v>4.1052220328966174E-2</v>
      </c>
      <c r="S257" s="49">
        <f>SUMIFS(Source_Data!$S$3:$S$52586,Source_Data!$A$3:$A$52586,$B257,Source_Data!$E$3:$E$52586,S$3)/$A257</f>
        <v>2.448019132237108E-2</v>
      </c>
      <c r="T257" s="49">
        <f>SUMIFS(Source_Data!$S$3:$S$52586,Source_Data!$A$3:$A$52586,$B257,Source_Data!$E$3:$E$52586,T$3)/$A257</f>
        <v>2.0232410721468076E-2</v>
      </c>
      <c r="U257" s="49">
        <f>SUMIFS(Source_Data!$S$3:$S$52586,Source_Data!$A$3:$A$52586,$B257,Source_Data!$E$3:$E$52586,U$3)/$A257</f>
        <v>6.3007799805794617E-3</v>
      </c>
      <c r="V257" s="49">
        <f>SUMIFS(Source_Data!$S$3:$S$52586,Source_Data!$A$3:$A$52586,$B257,Source_Data!$E$3:$E$52586,V$3)/$A257</f>
        <v>6.4216576346375655E-3</v>
      </c>
      <c r="W257" s="49">
        <f>SUMIFS(Source_Data!$S$3:$S$52586,Source_Data!$A$3:$A$52586,$B257,Source_Data!$E$3:$E$52586,W$3)/$A257</f>
        <v>9.9451313626908785E-3</v>
      </c>
      <c r="X257" s="49">
        <f>SUMIFS(Source_Data!$S$3:$S$52586,Source_Data!$A$3:$A$52586,$B257,Source_Data!$E$3:$E$52586,X$3)/$A257</f>
        <v>2.1597848104279418E-2</v>
      </c>
      <c r="Y257" s="49">
        <f>SUMIFS(Source_Data!$S$3:$S$52586,Source_Data!$A$3:$A$52586,$B257,Source_Data!$E$3:$E$52586,Y$3)/$A257</f>
        <v>2.7003509150326798E-2</v>
      </c>
      <c r="Z257" s="49">
        <f>SUMIFS(Source_Data!$S$3:$S$52586,Source_Data!$A$3:$A$52586,$B257,Source_Data!$E$3:$E$52586,Z$3)/$A257</f>
        <v>2.5292283925561175E-2</v>
      </c>
      <c r="AA257" s="49">
        <f>SUMIFS(Source_Data!$S$3:$S$52586,Source_Data!$A$3:$A$52586,$B257,Source_Data!$E$3:$E$52586,AA$3)/$A257</f>
        <v>1.9684212724395942E-2</v>
      </c>
    </row>
    <row r="258" spans="1:27" x14ac:dyDescent="0.25">
      <c r="A258" s="10">
        <f>INDEX(Installed_Capacity!$H$33:$S$38,MATCH(YEAR('Wind_Profile (South)'!B258),Installed_Capacity!$G$33:$G$38,0),MATCH('Wind_Profile (South)'!C258,Installed_Capacity!$H$32:$S$32,0))</f>
        <v>4148.5599999999995</v>
      </c>
      <c r="B258" s="1">
        <f>Date_List!A255</f>
        <v>44265</v>
      </c>
      <c r="C258" s="44">
        <f t="shared" si="4"/>
        <v>3</v>
      </c>
      <c r="D258" s="49">
        <f>SUMIFS(Source_Data!$S$3:$S$52586,Source_Data!$A$3:$A$52586,$B258,Source_Data!$E$3:$E$52586,D$3)/$A258</f>
        <v>0.27106760210579095</v>
      </c>
      <c r="E258" s="49">
        <f>SUMIFS(Source_Data!$S$3:$S$52586,Source_Data!$A$3:$A$52586,$B258,Source_Data!$E$3:$E$52586,E$3)/$A258</f>
        <v>0.21394848147501785</v>
      </c>
      <c r="F258" s="49">
        <f>SUMIFS(Source_Data!$S$3:$S$52586,Source_Data!$A$3:$A$52586,$B258,Source_Data!$E$3:$E$52586,F$3)/$A258</f>
        <v>0.21062231069166171</v>
      </c>
      <c r="G258" s="49">
        <f>SUMIFS(Source_Data!$S$3:$S$52586,Source_Data!$A$3:$A$52586,$B258,Source_Data!$E$3:$E$52586,G$3)/$A258</f>
        <v>0.17447476786547622</v>
      </c>
      <c r="H258" s="49">
        <f>SUMIFS(Source_Data!$S$3:$S$52586,Source_Data!$A$3:$A$52586,$B258,Source_Data!$E$3:$E$52586,H$3)/$A258</f>
        <v>0.16280820052596565</v>
      </c>
      <c r="I258" s="49">
        <f>SUMIFS(Source_Data!$S$3:$S$52586,Source_Data!$A$3:$A$52586,$B258,Source_Data!$E$3:$E$52586,I$3)/$A258</f>
        <v>0.17952940456977845</v>
      </c>
      <c r="J258" s="49">
        <f>SUMIFS(Source_Data!$S$3:$S$52586,Source_Data!$A$3:$A$52586,$B258,Source_Data!$E$3:$E$52586,J$3)/$A258</f>
        <v>0.20782995491086068</v>
      </c>
      <c r="K258" s="49">
        <f>SUMIFS(Source_Data!$S$3:$S$52586,Source_Data!$A$3:$A$52586,$B258,Source_Data!$E$3:$E$52586,K$3)/$A258</f>
        <v>0.29970970175265638</v>
      </c>
      <c r="L258" s="49">
        <f>SUMIFS(Source_Data!$S$3:$S$52586,Source_Data!$A$3:$A$52586,$B258,Source_Data!$E$3:$E$52586,L$3)/$A258</f>
        <v>0.2449050572842143</v>
      </c>
      <c r="M258" s="49">
        <f>SUMIFS(Source_Data!$S$3:$S$52586,Source_Data!$A$3:$A$52586,$B258,Source_Data!$E$3:$E$52586,M$3)/$A258</f>
        <v>0.3016203948454404</v>
      </c>
      <c r="N258" s="49">
        <f>SUMIFS(Source_Data!$S$3:$S$52586,Source_Data!$A$3:$A$52586,$B258,Source_Data!$E$3:$E$52586,N$3)/$A258</f>
        <v>0.30233173100786781</v>
      </c>
      <c r="O258" s="49">
        <f>SUMIFS(Source_Data!$S$3:$S$52586,Source_Data!$A$3:$A$52586,$B258,Source_Data!$E$3:$E$52586,O$3)/$A258</f>
        <v>0.26300442077516056</v>
      </c>
      <c r="P258" s="49">
        <f>SUMIFS(Source_Data!$S$3:$S$52586,Source_Data!$A$3:$A$52586,$B258,Source_Data!$E$3:$E$52586,P$3)/$A258</f>
        <v>0.24793367455141066</v>
      </c>
      <c r="Q258" s="49">
        <f>SUMIFS(Source_Data!$S$3:$S$52586,Source_Data!$A$3:$A$52586,$B258,Source_Data!$E$3:$E$52586,Q$3)/$A258</f>
        <v>0.22103823954287755</v>
      </c>
      <c r="R258" s="49">
        <f>SUMIFS(Source_Data!$S$3:$S$52586,Source_Data!$A$3:$A$52586,$B258,Source_Data!$E$3:$E$52586,R$3)/$A258</f>
        <v>0.27574562042106177</v>
      </c>
      <c r="S258" s="49">
        <f>SUMIFS(Source_Data!$S$3:$S$52586,Source_Data!$A$3:$A$52586,$B258,Source_Data!$E$3:$E$52586,S$3)/$A258</f>
        <v>0.27029004979510968</v>
      </c>
      <c r="T258" s="49">
        <f>SUMIFS(Source_Data!$S$3:$S$52586,Source_Data!$A$3:$A$52586,$B258,Source_Data!$E$3:$E$52586,T$3)/$A258</f>
        <v>0.24446194798267351</v>
      </c>
      <c r="U258" s="49">
        <f>SUMIFS(Source_Data!$S$3:$S$52586,Source_Data!$A$3:$A$52586,$B258,Source_Data!$E$3:$E$52586,U$3)/$A258</f>
        <v>0.17817420536137843</v>
      </c>
      <c r="V258" s="49">
        <f>SUMIFS(Source_Data!$S$3:$S$52586,Source_Data!$A$3:$A$52586,$B258,Source_Data!$E$3:$E$52586,V$3)/$A258</f>
        <v>0.17849331359218623</v>
      </c>
      <c r="W258" s="49">
        <f>SUMIFS(Source_Data!$S$3:$S$52586,Source_Data!$A$3:$A$52586,$B258,Source_Data!$E$3:$E$52586,W$3)/$A258</f>
        <v>0.16898431997657018</v>
      </c>
      <c r="X258" s="49">
        <f>SUMIFS(Source_Data!$S$3:$S$52586,Source_Data!$A$3:$A$52586,$B258,Source_Data!$E$3:$E$52586,X$3)/$A258</f>
        <v>0.15471045712922077</v>
      </c>
      <c r="Y258" s="49">
        <f>SUMIFS(Source_Data!$S$3:$S$52586,Source_Data!$A$3:$A$52586,$B258,Source_Data!$E$3:$E$52586,Y$3)/$A258</f>
        <v>0.16169121703771913</v>
      </c>
      <c r="Z258" s="49">
        <f>SUMIFS(Source_Data!$S$3:$S$52586,Source_Data!$A$3:$A$52586,$B258,Source_Data!$E$3:$E$52586,Z$3)/$A258</f>
        <v>0.18172802378415645</v>
      </c>
      <c r="AA258" s="49">
        <f>SUMIFS(Source_Data!$S$3:$S$52586,Source_Data!$A$3:$A$52586,$B258,Source_Data!$E$3:$E$52586,AA$3)/$A258</f>
        <v>0.20439178196964733</v>
      </c>
    </row>
    <row r="259" spans="1:27" x14ac:dyDescent="0.25">
      <c r="A259" s="10">
        <f>INDEX(Installed_Capacity!$H$33:$S$38,MATCH(YEAR('Wind_Profile (South)'!B259),Installed_Capacity!$G$33:$G$38,0),MATCH('Wind_Profile (South)'!C259,Installed_Capacity!$H$32:$S$32,0))</f>
        <v>4148.5599999999995</v>
      </c>
      <c r="B259" s="1">
        <f>Date_List!A256</f>
        <v>44264</v>
      </c>
      <c r="C259" s="44">
        <f t="shared" si="4"/>
        <v>3</v>
      </c>
      <c r="D259" s="49">
        <f>SUMIFS(Source_Data!$S$3:$S$52586,Source_Data!$A$3:$A$52586,$B259,Source_Data!$E$3:$E$52586,D$3)/$A259</f>
        <v>0.56596592641904664</v>
      </c>
      <c r="E259" s="49">
        <f>SUMIFS(Source_Data!$S$3:$S$52586,Source_Data!$A$3:$A$52586,$B259,Source_Data!$E$3:$E$52586,E$3)/$A259</f>
        <v>0.56022413013262451</v>
      </c>
      <c r="F259" s="49">
        <f>SUMIFS(Source_Data!$S$3:$S$52586,Source_Data!$A$3:$A$52586,$B259,Source_Data!$E$3:$E$52586,F$3)/$A259</f>
        <v>0.57226055422001865</v>
      </c>
      <c r="G259" s="49">
        <f>SUMIFS(Source_Data!$S$3:$S$52586,Source_Data!$A$3:$A$52586,$B259,Source_Data!$E$3:$E$52586,G$3)/$A259</f>
        <v>0.5773980625737607</v>
      </c>
      <c r="H259" s="49">
        <f>SUMIFS(Source_Data!$S$3:$S$52586,Source_Data!$A$3:$A$52586,$B259,Source_Data!$E$3:$E$52586,H$3)/$A259</f>
        <v>0.55714172877070611</v>
      </c>
      <c r="I259" s="49">
        <f>SUMIFS(Source_Data!$S$3:$S$52586,Source_Data!$A$3:$A$52586,$B259,Source_Data!$E$3:$E$52586,I$3)/$A259</f>
        <v>0.57995670713211345</v>
      </c>
      <c r="J259" s="49">
        <f>SUMIFS(Source_Data!$S$3:$S$52586,Source_Data!$A$3:$A$52586,$B259,Source_Data!$E$3:$E$52586,J$3)/$A259</f>
        <v>0.66087274412543151</v>
      </c>
      <c r="K259" s="49">
        <f>SUMIFS(Source_Data!$S$3:$S$52586,Source_Data!$A$3:$A$52586,$B259,Source_Data!$E$3:$E$52586,K$3)/$A259</f>
        <v>0.706207549137291</v>
      </c>
      <c r="L259" s="49">
        <f>SUMIFS(Source_Data!$S$3:$S$52586,Source_Data!$A$3:$A$52586,$B259,Source_Data!$E$3:$E$52586,L$3)/$A259</f>
        <v>0.70152142240898063</v>
      </c>
      <c r="M259" s="49">
        <f>SUMIFS(Source_Data!$S$3:$S$52586,Source_Data!$A$3:$A$52586,$B259,Source_Data!$E$3:$E$52586,M$3)/$A259</f>
        <v>0.65372105175362061</v>
      </c>
      <c r="N259" s="49">
        <f>SUMIFS(Source_Data!$S$3:$S$52586,Source_Data!$A$3:$A$52586,$B259,Source_Data!$E$3:$E$52586,N$3)/$A259</f>
        <v>0.63317540970722375</v>
      </c>
      <c r="O259" s="49">
        <f>SUMIFS(Source_Data!$S$3:$S$52586,Source_Data!$A$3:$A$52586,$B259,Source_Data!$E$3:$E$52586,O$3)/$A259</f>
        <v>0.63976312591887308</v>
      </c>
      <c r="P259" s="49">
        <f>SUMIFS(Source_Data!$S$3:$S$52586,Source_Data!$A$3:$A$52586,$B259,Source_Data!$E$3:$E$52586,P$3)/$A259</f>
        <v>0.71765818696077677</v>
      </c>
      <c r="Q259" s="49">
        <f>SUMIFS(Source_Data!$S$3:$S$52586,Source_Data!$A$3:$A$52586,$B259,Source_Data!$E$3:$E$52586,Q$3)/$A259</f>
        <v>0.73001713444038419</v>
      </c>
      <c r="R259" s="49">
        <f>SUMIFS(Source_Data!$S$3:$S$52586,Source_Data!$A$3:$A$52586,$B259,Source_Data!$E$3:$E$52586,R$3)/$A259</f>
        <v>0.59600327311308021</v>
      </c>
      <c r="S259" s="49">
        <f>SUMIFS(Source_Data!$S$3:$S$52586,Source_Data!$A$3:$A$52586,$B259,Source_Data!$E$3:$E$52586,S$3)/$A259</f>
        <v>0.52461597484814015</v>
      </c>
      <c r="T259" s="49">
        <f>SUMIFS(Source_Data!$S$3:$S$52586,Source_Data!$A$3:$A$52586,$B259,Source_Data!$E$3:$E$52586,T$3)/$A259</f>
        <v>0.51501770553107584</v>
      </c>
      <c r="U259" s="49">
        <f>SUMIFS(Source_Data!$S$3:$S$52586,Source_Data!$A$3:$A$52586,$B259,Source_Data!$E$3:$E$52586,U$3)/$A259</f>
        <v>0.42160619447446834</v>
      </c>
      <c r="V259" s="49">
        <f>SUMIFS(Source_Data!$S$3:$S$52586,Source_Data!$A$3:$A$52586,$B259,Source_Data!$E$3:$E$52586,V$3)/$A259</f>
        <v>0.37905961195185806</v>
      </c>
      <c r="W259" s="49">
        <f>SUMIFS(Source_Data!$S$3:$S$52586,Source_Data!$A$3:$A$52586,$B259,Source_Data!$E$3:$E$52586,W$3)/$A259</f>
        <v>0.30597053596838425</v>
      </c>
      <c r="X259" s="49">
        <f>SUMIFS(Source_Data!$S$3:$S$52586,Source_Data!$A$3:$A$52586,$B259,Source_Data!$E$3:$E$52586,X$3)/$A259</f>
        <v>0.21963640583600094</v>
      </c>
      <c r="Y259" s="49">
        <f>SUMIFS(Source_Data!$S$3:$S$52586,Source_Data!$A$3:$A$52586,$B259,Source_Data!$E$3:$E$52586,Y$3)/$A259</f>
        <v>0.21535424712141082</v>
      </c>
      <c r="Z259" s="49">
        <f>SUMIFS(Source_Data!$S$3:$S$52586,Source_Data!$A$3:$A$52586,$B259,Source_Data!$E$3:$E$52586,Z$3)/$A259</f>
        <v>0.23747454860626341</v>
      </c>
      <c r="AA259" s="49">
        <f>SUMIFS(Source_Data!$S$3:$S$52586,Source_Data!$A$3:$A$52586,$B259,Source_Data!$E$3:$E$52586,AA$3)/$A259</f>
        <v>0.25538968107295068</v>
      </c>
    </row>
    <row r="260" spans="1:27" x14ac:dyDescent="0.25">
      <c r="A260" s="10">
        <f>INDEX(Installed_Capacity!$H$33:$S$38,MATCH(YEAR('Wind_Profile (South)'!B260),Installed_Capacity!$G$33:$G$38,0),MATCH('Wind_Profile (South)'!C260,Installed_Capacity!$H$32:$S$32,0))</f>
        <v>4148.5599999999995</v>
      </c>
      <c r="B260" s="1">
        <f>Date_List!A257</f>
        <v>44258</v>
      </c>
      <c r="C260" s="44">
        <f t="shared" si="4"/>
        <v>3</v>
      </c>
      <c r="D260" s="49">
        <f>SUMIFS(Source_Data!$S$3:$S$52586,Source_Data!$A$3:$A$52586,$B260,Source_Data!$E$3:$E$52586,D$3)/$A260</f>
        <v>5.8317344579082872E-2</v>
      </c>
      <c r="E260" s="49">
        <f>SUMIFS(Source_Data!$S$3:$S$52586,Source_Data!$A$3:$A$52586,$B260,Source_Data!$E$3:$E$52586,E$3)/$A260</f>
        <v>9.2155159000472456E-2</v>
      </c>
      <c r="F260" s="49">
        <f>SUMIFS(Source_Data!$S$3:$S$52586,Source_Data!$A$3:$A$52586,$B260,Source_Data!$E$3:$E$52586,F$3)/$A260</f>
        <v>9.2162073838874217E-2</v>
      </c>
      <c r="G260" s="49">
        <f>SUMIFS(Source_Data!$S$3:$S$52586,Source_Data!$A$3:$A$52586,$B260,Source_Data!$E$3:$E$52586,G$3)/$A260</f>
        <v>8.6539913672213989E-2</v>
      </c>
      <c r="H260" s="49">
        <f>SUMIFS(Source_Data!$S$3:$S$52586,Source_Data!$A$3:$A$52586,$B260,Source_Data!$E$3:$E$52586,H$3)/$A260</f>
        <v>0.12648820632291691</v>
      </c>
      <c r="I260" s="49">
        <f>SUMIFS(Source_Data!$S$3:$S$52586,Source_Data!$A$3:$A$52586,$B260,Source_Data!$E$3:$E$52586,I$3)/$A260</f>
        <v>9.9593936935466768E-2</v>
      </c>
      <c r="J260" s="49">
        <f>SUMIFS(Source_Data!$S$3:$S$52586,Source_Data!$A$3:$A$52586,$B260,Source_Data!$E$3:$E$52586,J$3)/$A260</f>
        <v>5.4347988227722403E-2</v>
      </c>
      <c r="K260" s="49">
        <f>SUMIFS(Source_Data!$S$3:$S$52586,Source_Data!$A$3:$A$52586,$B260,Source_Data!$E$3:$E$52586,K$3)/$A260</f>
        <v>4.3871104503008275E-2</v>
      </c>
      <c r="L260" s="49">
        <f>SUMIFS(Source_Data!$S$3:$S$52586,Source_Data!$A$3:$A$52586,$B260,Source_Data!$E$3:$E$52586,L$3)/$A260</f>
        <v>6.8977600735435921E-2</v>
      </c>
      <c r="M260" s="49">
        <f>SUMIFS(Source_Data!$S$3:$S$52586,Source_Data!$A$3:$A$52586,$B260,Source_Data!$E$3:$E$52586,M$3)/$A260</f>
        <v>6.8334076527759038E-2</v>
      </c>
      <c r="N260" s="49">
        <f>SUMIFS(Source_Data!$S$3:$S$52586,Source_Data!$A$3:$A$52586,$B260,Source_Data!$E$3:$E$52586,N$3)/$A260</f>
        <v>8.4053233634803423E-2</v>
      </c>
      <c r="O260" s="49">
        <f>SUMIFS(Source_Data!$S$3:$S$52586,Source_Data!$A$3:$A$52586,$B260,Source_Data!$E$3:$E$52586,O$3)/$A260</f>
        <v>0.24813966301560064</v>
      </c>
      <c r="P260" s="49">
        <f>SUMIFS(Source_Data!$S$3:$S$52586,Source_Data!$A$3:$A$52586,$B260,Source_Data!$E$3:$E$52586,P$3)/$A260</f>
        <v>0.18461890087885921</v>
      </c>
      <c r="Q260" s="49">
        <f>SUMIFS(Source_Data!$S$3:$S$52586,Source_Data!$A$3:$A$52586,$B260,Source_Data!$E$3:$E$52586,Q$3)/$A260</f>
        <v>0.17188591547621343</v>
      </c>
      <c r="R260" s="49">
        <f>SUMIFS(Source_Data!$S$3:$S$52586,Source_Data!$A$3:$A$52586,$B260,Source_Data!$E$3:$E$52586,R$3)/$A260</f>
        <v>0.12743022015494535</v>
      </c>
      <c r="S260" s="49">
        <f>SUMIFS(Source_Data!$S$3:$S$52586,Source_Data!$A$3:$A$52586,$B260,Source_Data!$E$3:$E$52586,S$3)/$A260</f>
        <v>0.14879096315468501</v>
      </c>
      <c r="T260" s="49">
        <f>SUMIFS(Source_Data!$S$3:$S$52586,Source_Data!$A$3:$A$52586,$B260,Source_Data!$E$3:$E$52586,T$3)/$A260</f>
        <v>0.14849276642256592</v>
      </c>
      <c r="U260" s="49">
        <f>SUMIFS(Source_Data!$S$3:$S$52586,Source_Data!$A$3:$A$52586,$B260,Source_Data!$E$3:$E$52586,U$3)/$A260</f>
        <v>0.1536785862848796</v>
      </c>
      <c r="V260" s="49">
        <f>SUMIFS(Source_Data!$S$3:$S$52586,Source_Data!$A$3:$A$52586,$B260,Source_Data!$E$3:$E$52586,V$3)/$A260</f>
        <v>0.24813327508605396</v>
      </c>
      <c r="W260" s="49">
        <f>SUMIFS(Source_Data!$S$3:$S$52586,Source_Data!$A$3:$A$52586,$B260,Source_Data!$E$3:$E$52586,W$3)/$A260</f>
        <v>0.34573760766386413</v>
      </c>
      <c r="X260" s="49">
        <f>SUMIFS(Source_Data!$S$3:$S$52586,Source_Data!$A$3:$A$52586,$B260,Source_Data!$E$3:$E$52586,X$3)/$A260</f>
        <v>0.47016440441574914</v>
      </c>
      <c r="Y260" s="49">
        <f>SUMIFS(Source_Data!$S$3:$S$52586,Source_Data!$A$3:$A$52586,$B260,Source_Data!$E$3:$E$52586,Y$3)/$A260</f>
        <v>0.54647247248780306</v>
      </c>
      <c r="Z260" s="49">
        <f>SUMIFS(Source_Data!$S$3:$S$52586,Source_Data!$A$3:$A$52586,$B260,Source_Data!$E$3:$E$52586,Z$3)/$A260</f>
        <v>0.55583108892362665</v>
      </c>
      <c r="AA260" s="49">
        <f>SUMIFS(Source_Data!$S$3:$S$52586,Source_Data!$A$3:$A$52586,$B260,Source_Data!$E$3:$E$52586,AA$3)/$A260</f>
        <v>0.5408090636611258</v>
      </c>
    </row>
    <row r="261" spans="1:27" x14ac:dyDescent="0.25">
      <c r="A261" s="10">
        <f>INDEX(Installed_Capacity!$H$33:$S$38,MATCH(YEAR('Wind_Profile (South)'!B261),Installed_Capacity!$G$33:$G$38,0),MATCH('Wind_Profile (South)'!C261,Installed_Capacity!$H$32:$S$32,0))</f>
        <v>4148.5599999999995</v>
      </c>
      <c r="B261" s="1">
        <f>Date_List!A258</f>
        <v>44270</v>
      </c>
      <c r="C261" s="44">
        <f t="shared" ref="C261:C324" si="5">MONTH(B261)</f>
        <v>3</v>
      </c>
      <c r="D261" s="49">
        <f>SUMIFS(Source_Data!$S$3:$S$52586,Source_Data!$A$3:$A$52586,$B261,Source_Data!$E$3:$E$52586,D$3)/$A261</f>
        <v>0.45047808941271195</v>
      </c>
      <c r="E261" s="49">
        <f>SUMIFS(Source_Data!$S$3:$S$52586,Source_Data!$A$3:$A$52586,$B261,Source_Data!$E$3:$E$52586,E$3)/$A261</f>
        <v>0.44786478378232453</v>
      </c>
      <c r="F261" s="49">
        <f>SUMIFS(Source_Data!$S$3:$S$52586,Source_Data!$A$3:$A$52586,$B261,Source_Data!$E$3:$E$52586,F$3)/$A261</f>
        <v>0.39594758394430846</v>
      </c>
      <c r="G261" s="49">
        <f>SUMIFS(Source_Data!$S$3:$S$52586,Source_Data!$A$3:$A$52586,$B261,Source_Data!$E$3:$E$52586,G$3)/$A261</f>
        <v>0.39965810165093435</v>
      </c>
      <c r="H261" s="49">
        <f>SUMIFS(Source_Data!$S$3:$S$52586,Source_Data!$A$3:$A$52586,$B261,Source_Data!$E$3:$E$52586,H$3)/$A261</f>
        <v>0.3337810056525638</v>
      </c>
      <c r="I261" s="49">
        <f>SUMIFS(Source_Data!$S$3:$S$52586,Source_Data!$A$3:$A$52586,$B261,Source_Data!$E$3:$E$52586,I$3)/$A261</f>
        <v>0.32250264584651062</v>
      </c>
      <c r="J261" s="49">
        <f>SUMIFS(Source_Data!$S$3:$S$52586,Source_Data!$A$3:$A$52586,$B261,Source_Data!$E$3:$E$52586,J$3)/$A261</f>
        <v>0.37135134640212514</v>
      </c>
      <c r="K261" s="49">
        <f>SUMIFS(Source_Data!$S$3:$S$52586,Source_Data!$A$3:$A$52586,$B261,Source_Data!$E$3:$E$52586,K$3)/$A261</f>
        <v>0.43388015360124965</v>
      </c>
      <c r="L261" s="49">
        <f>SUMIFS(Source_Data!$S$3:$S$52586,Source_Data!$A$3:$A$52586,$B261,Source_Data!$E$3:$E$52586,L$3)/$A261</f>
        <v>0.55925582950373154</v>
      </c>
      <c r="M261" s="49">
        <f>SUMIFS(Source_Data!$S$3:$S$52586,Source_Data!$A$3:$A$52586,$B261,Source_Data!$E$3:$E$52586,M$3)/$A261</f>
        <v>0.71676883155673299</v>
      </c>
      <c r="N261" s="49">
        <f>SUMIFS(Source_Data!$S$3:$S$52586,Source_Data!$A$3:$A$52586,$B261,Source_Data!$E$3:$E$52586,N$3)/$A261</f>
        <v>0.77637456633289637</v>
      </c>
      <c r="O261" s="49">
        <f>SUMIFS(Source_Data!$S$3:$S$52586,Source_Data!$A$3:$A$52586,$B261,Source_Data!$E$3:$E$52586,O$3)/$A261</f>
        <v>0.80379670632388123</v>
      </c>
      <c r="P261" s="49">
        <f>SUMIFS(Source_Data!$S$3:$S$52586,Source_Data!$A$3:$A$52586,$B261,Source_Data!$E$3:$E$52586,P$3)/$A261</f>
        <v>0.76514603881563725</v>
      </c>
      <c r="Q261" s="49">
        <f>SUMIFS(Source_Data!$S$3:$S$52586,Source_Data!$A$3:$A$52586,$B261,Source_Data!$E$3:$E$52586,Q$3)/$A261</f>
        <v>0.78003053807031852</v>
      </c>
      <c r="R261" s="49">
        <f>SUMIFS(Source_Data!$S$3:$S$52586,Source_Data!$A$3:$A$52586,$B261,Source_Data!$E$3:$E$52586,R$3)/$A261</f>
        <v>0.80239890623541676</v>
      </c>
      <c r="S261" s="49">
        <f>SUMIFS(Source_Data!$S$3:$S$52586,Source_Data!$A$3:$A$52586,$B261,Source_Data!$E$3:$E$52586,S$3)/$A261</f>
        <v>0.65405861205719584</v>
      </c>
      <c r="T261" s="49">
        <f>SUMIFS(Source_Data!$S$3:$S$52586,Source_Data!$A$3:$A$52586,$B261,Source_Data!$E$3:$E$52586,T$3)/$A261</f>
        <v>0.51527482982794026</v>
      </c>
      <c r="U261" s="49">
        <f>SUMIFS(Source_Data!$S$3:$S$52586,Source_Data!$A$3:$A$52586,$B261,Source_Data!$E$3:$E$52586,U$3)/$A261</f>
        <v>0.58496467136861963</v>
      </c>
      <c r="V261" s="49">
        <f>SUMIFS(Source_Data!$S$3:$S$52586,Source_Data!$A$3:$A$52586,$B261,Source_Data!$E$3:$E$52586,V$3)/$A261</f>
        <v>0.73414224951935136</v>
      </c>
      <c r="W261" s="49">
        <f>SUMIFS(Source_Data!$S$3:$S$52586,Source_Data!$A$3:$A$52586,$B261,Source_Data!$E$3:$E$52586,W$3)/$A261</f>
        <v>0.61626115774075829</v>
      </c>
      <c r="X261" s="49">
        <f>SUMIFS(Source_Data!$S$3:$S$52586,Source_Data!$A$3:$A$52586,$B261,Source_Data!$E$3:$E$52586,X$3)/$A261</f>
        <v>0.52754754910908852</v>
      </c>
      <c r="Y261" s="49">
        <f>SUMIFS(Source_Data!$S$3:$S$52586,Source_Data!$A$3:$A$52586,$B261,Source_Data!$E$3:$E$52586,Y$3)/$A261</f>
        <v>0.50347720810690944</v>
      </c>
      <c r="Z261" s="49">
        <f>SUMIFS(Source_Data!$S$3:$S$52586,Source_Data!$A$3:$A$52586,$B261,Source_Data!$E$3:$E$52586,Z$3)/$A261</f>
        <v>0.54361302330615935</v>
      </c>
      <c r="AA261" s="49">
        <f>SUMIFS(Source_Data!$S$3:$S$52586,Source_Data!$A$3:$A$52586,$B261,Source_Data!$E$3:$E$52586,AA$3)/$A261</f>
        <v>0.58193252629683567</v>
      </c>
    </row>
    <row r="262" spans="1:27" x14ac:dyDescent="0.25">
      <c r="A262" s="10">
        <f>INDEX(Installed_Capacity!$H$33:$S$38,MATCH(YEAR('Wind_Profile (South)'!B262),Installed_Capacity!$G$33:$G$38,0),MATCH('Wind_Profile (South)'!C262,Installed_Capacity!$H$32:$S$32,0))</f>
        <v>4148.5599999999995</v>
      </c>
      <c r="B262" s="1">
        <f>Date_List!A259</f>
        <v>44266</v>
      </c>
      <c r="C262" s="44">
        <f t="shared" si="5"/>
        <v>3</v>
      </c>
      <c r="D262" s="49">
        <f>SUMIFS(Source_Data!$S$3:$S$52586,Source_Data!$A$3:$A$52586,$B262,Source_Data!$E$3:$E$52586,D$3)/$A262</f>
        <v>0.17166967404617509</v>
      </c>
      <c r="E262" s="49">
        <f>SUMIFS(Source_Data!$S$3:$S$52586,Source_Data!$A$3:$A$52586,$B262,Source_Data!$E$3:$E$52586,E$3)/$A262</f>
        <v>0.14655570224800898</v>
      </c>
      <c r="F262" s="49">
        <f>SUMIFS(Source_Data!$S$3:$S$52586,Source_Data!$A$3:$A$52586,$B262,Source_Data!$E$3:$E$52586,F$3)/$A262</f>
        <v>0.15730157879698017</v>
      </c>
      <c r="G262" s="49">
        <f>SUMIFS(Source_Data!$S$3:$S$52586,Source_Data!$A$3:$A$52586,$B262,Source_Data!$E$3:$E$52586,G$3)/$A262</f>
        <v>0.15826230789840334</v>
      </c>
      <c r="H262" s="49">
        <f>SUMIFS(Source_Data!$S$3:$S$52586,Source_Data!$A$3:$A$52586,$B262,Source_Data!$E$3:$E$52586,H$3)/$A262</f>
        <v>0.13214608690220223</v>
      </c>
      <c r="I262" s="49">
        <f>SUMIFS(Source_Data!$S$3:$S$52586,Source_Data!$A$3:$A$52586,$B262,Source_Data!$E$3:$E$52586,I$3)/$A262</f>
        <v>0.10336852362000309</v>
      </c>
      <c r="J262" s="49">
        <f>SUMIFS(Source_Data!$S$3:$S$52586,Source_Data!$A$3:$A$52586,$B262,Source_Data!$E$3:$E$52586,J$3)/$A262</f>
        <v>7.3990857995063358E-2</v>
      </c>
      <c r="K262" s="49">
        <f>SUMIFS(Source_Data!$S$3:$S$52586,Source_Data!$A$3:$A$52586,$B262,Source_Data!$E$3:$E$52586,K$3)/$A262</f>
        <v>8.8412769070231614E-2</v>
      </c>
      <c r="L262" s="49">
        <f>SUMIFS(Source_Data!$S$3:$S$52586,Source_Data!$A$3:$A$52586,$B262,Source_Data!$E$3:$E$52586,L$3)/$A262</f>
        <v>7.1300003535443635E-2</v>
      </c>
      <c r="M262" s="49">
        <f>SUMIFS(Source_Data!$S$3:$S$52586,Source_Data!$A$3:$A$52586,$B262,Source_Data!$E$3:$E$52586,M$3)/$A262</f>
        <v>5.6749718149189124E-2</v>
      </c>
      <c r="N262" s="49">
        <f>SUMIFS(Source_Data!$S$3:$S$52586,Source_Data!$A$3:$A$52586,$B262,Source_Data!$E$3:$E$52586,N$3)/$A262</f>
        <v>6.4539278991505494E-2</v>
      </c>
      <c r="O262" s="49">
        <f>SUMIFS(Source_Data!$S$3:$S$52586,Source_Data!$A$3:$A$52586,$B262,Source_Data!$E$3:$E$52586,O$3)/$A262</f>
        <v>7.7113144376602979E-2</v>
      </c>
      <c r="P262" s="49">
        <f>SUMIFS(Source_Data!$S$3:$S$52586,Source_Data!$A$3:$A$52586,$B262,Source_Data!$E$3:$E$52586,P$3)/$A262</f>
        <v>8.9697864710646599E-2</v>
      </c>
      <c r="Q262" s="49">
        <f>SUMIFS(Source_Data!$S$3:$S$52586,Source_Data!$A$3:$A$52586,$B262,Source_Data!$E$3:$E$52586,Q$3)/$A262</f>
        <v>0.12591592585885222</v>
      </c>
      <c r="R262" s="49">
        <f>SUMIFS(Source_Data!$S$3:$S$52586,Source_Data!$A$3:$A$52586,$B262,Source_Data!$E$3:$E$52586,R$3)/$A262</f>
        <v>0.18576477271559289</v>
      </c>
      <c r="S262" s="49">
        <f>SUMIFS(Source_Data!$S$3:$S$52586,Source_Data!$A$3:$A$52586,$B262,Source_Data!$E$3:$E$52586,S$3)/$A262</f>
        <v>0.18929455765566849</v>
      </c>
      <c r="T262" s="49">
        <f>SUMIFS(Source_Data!$S$3:$S$52586,Source_Data!$A$3:$A$52586,$B262,Source_Data!$E$3:$E$52586,T$3)/$A262</f>
        <v>0.23617312429493612</v>
      </c>
      <c r="U262" s="49">
        <f>SUMIFS(Source_Data!$S$3:$S$52586,Source_Data!$A$3:$A$52586,$B262,Source_Data!$E$3:$E$52586,U$3)/$A262</f>
        <v>0.17555157031572402</v>
      </c>
      <c r="V262" s="49">
        <f>SUMIFS(Source_Data!$S$3:$S$52586,Source_Data!$A$3:$A$52586,$B262,Source_Data!$E$3:$E$52586,V$3)/$A262</f>
        <v>0.16957687218046746</v>
      </c>
      <c r="W262" s="49">
        <f>SUMIFS(Source_Data!$S$3:$S$52586,Source_Data!$A$3:$A$52586,$B262,Source_Data!$E$3:$E$52586,W$3)/$A262</f>
        <v>0.14683527333749544</v>
      </c>
      <c r="X262" s="49">
        <f>SUMIFS(Source_Data!$S$3:$S$52586,Source_Data!$A$3:$A$52586,$B262,Source_Data!$E$3:$E$52586,X$3)/$A262</f>
        <v>0.14574213575602138</v>
      </c>
      <c r="Y262" s="49">
        <f>SUMIFS(Source_Data!$S$3:$S$52586,Source_Data!$A$3:$A$52586,$B262,Source_Data!$E$3:$E$52586,Y$3)/$A262</f>
        <v>0.17719602877914267</v>
      </c>
      <c r="Z262" s="49">
        <f>SUMIFS(Source_Data!$S$3:$S$52586,Source_Data!$A$3:$A$52586,$B262,Source_Data!$E$3:$E$52586,Z$3)/$A262</f>
        <v>0.16577228225384233</v>
      </c>
      <c r="AA262" s="49">
        <f>SUMIFS(Source_Data!$S$3:$S$52586,Source_Data!$A$3:$A$52586,$B262,Source_Data!$E$3:$E$52586,AA$3)/$A262</f>
        <v>0.15003876499918048</v>
      </c>
    </row>
    <row r="263" spans="1:27" x14ac:dyDescent="0.25">
      <c r="A263" s="10">
        <f>INDEX(Installed_Capacity!$H$33:$S$38,MATCH(YEAR('Wind_Profile (South)'!B263),Installed_Capacity!$G$33:$G$38,0),MATCH('Wind_Profile (South)'!C263,Installed_Capacity!$H$32:$S$32,0))</f>
        <v>4282.6699999999983</v>
      </c>
      <c r="B263" s="1">
        <f>Date_List!A260</f>
        <v>44316</v>
      </c>
      <c r="C263" s="44">
        <f t="shared" si="5"/>
        <v>4</v>
      </c>
      <c r="D263" s="49">
        <f>SUMIFS(Source_Data!$S$3:$S$52586,Source_Data!$A$3:$A$52586,$B263,Source_Data!$E$3:$E$52586,D$3)/$A263</f>
        <v>0.38537527118596593</v>
      </c>
      <c r="E263" s="49">
        <f>SUMIFS(Source_Data!$S$3:$S$52586,Source_Data!$A$3:$A$52586,$B263,Source_Data!$E$3:$E$52586,E$3)/$A263</f>
        <v>0.40844220307074808</v>
      </c>
      <c r="F263" s="49">
        <f>SUMIFS(Source_Data!$S$3:$S$52586,Source_Data!$A$3:$A$52586,$B263,Source_Data!$E$3:$E$52586,F$3)/$A263</f>
        <v>0.32593091070827324</v>
      </c>
      <c r="G263" s="49">
        <f>SUMIFS(Source_Data!$S$3:$S$52586,Source_Data!$A$3:$A$52586,$B263,Source_Data!$E$3:$E$52586,G$3)/$A263</f>
        <v>0.17219347979274618</v>
      </c>
      <c r="H263" s="49">
        <f>SUMIFS(Source_Data!$S$3:$S$52586,Source_Data!$A$3:$A$52586,$B263,Source_Data!$E$3:$E$52586,H$3)/$A263</f>
        <v>0.12199519239329677</v>
      </c>
      <c r="I263" s="49">
        <f>SUMIFS(Source_Data!$S$3:$S$52586,Source_Data!$A$3:$A$52586,$B263,Source_Data!$E$3:$E$52586,I$3)/$A263</f>
        <v>0.16620930935491182</v>
      </c>
      <c r="J263" s="49">
        <f>SUMIFS(Source_Data!$S$3:$S$52586,Source_Data!$A$3:$A$52586,$B263,Source_Data!$E$3:$E$52586,J$3)/$A263</f>
        <v>0.10301902489404978</v>
      </c>
      <c r="K263" s="49">
        <f>SUMIFS(Source_Data!$S$3:$S$52586,Source_Data!$A$3:$A$52586,$B263,Source_Data!$E$3:$E$52586,K$3)/$A263</f>
        <v>1.9419749470774079E-2</v>
      </c>
      <c r="L263" s="49">
        <f>SUMIFS(Source_Data!$S$3:$S$52586,Source_Data!$A$3:$A$52586,$B263,Source_Data!$E$3:$E$52586,L$3)/$A263</f>
        <v>7.2553718262205616E-3</v>
      </c>
      <c r="M263" s="49">
        <f>SUMIFS(Source_Data!$S$3:$S$52586,Source_Data!$A$3:$A$52586,$B263,Source_Data!$E$3:$E$52586,M$3)/$A263</f>
        <v>6.3455844571260476E-3</v>
      </c>
      <c r="N263" s="49">
        <f>SUMIFS(Source_Data!$S$3:$S$52586,Source_Data!$A$3:$A$52586,$B263,Source_Data!$E$3:$E$52586,N$3)/$A263</f>
        <v>3.4144401947850305E-3</v>
      </c>
      <c r="O263" s="49">
        <f>SUMIFS(Source_Data!$S$3:$S$52586,Source_Data!$A$3:$A$52586,$B263,Source_Data!$E$3:$E$52586,O$3)/$A263</f>
        <v>1.140316719733251E-2</v>
      </c>
      <c r="P263" s="49">
        <f>SUMIFS(Source_Data!$S$3:$S$52586,Source_Data!$A$3:$A$52586,$B263,Source_Data!$E$3:$E$52586,P$3)/$A263</f>
        <v>2.4830822811003427E-2</v>
      </c>
      <c r="Q263" s="49">
        <f>SUMIFS(Source_Data!$S$3:$S$52586,Source_Data!$A$3:$A$52586,$B263,Source_Data!$E$3:$E$52586,Q$3)/$A263</f>
        <v>6.5857979724564378E-2</v>
      </c>
      <c r="R263" s="49">
        <f>SUMIFS(Source_Data!$S$3:$S$52586,Source_Data!$A$3:$A$52586,$B263,Source_Data!$E$3:$E$52586,R$3)/$A263</f>
        <v>0.1891343203097601</v>
      </c>
      <c r="S263" s="49">
        <f>SUMIFS(Source_Data!$S$3:$S$52586,Source_Data!$A$3:$A$52586,$B263,Source_Data!$E$3:$E$52586,S$3)/$A263</f>
        <v>0.33328897314549116</v>
      </c>
      <c r="T263" s="49">
        <f>SUMIFS(Source_Data!$S$3:$S$52586,Source_Data!$A$3:$A$52586,$B263,Source_Data!$E$3:$E$52586,T$3)/$A263</f>
        <v>0.43788837783508899</v>
      </c>
      <c r="U263" s="49">
        <f>SUMIFS(Source_Data!$S$3:$S$52586,Source_Data!$A$3:$A$52586,$B263,Source_Data!$E$3:$E$52586,U$3)/$A263</f>
        <v>0.60565392640128735</v>
      </c>
      <c r="V263" s="49">
        <f>SUMIFS(Source_Data!$S$3:$S$52586,Source_Data!$A$3:$A$52586,$B263,Source_Data!$E$3:$E$52586,V$3)/$A263</f>
        <v>0.62502762708684101</v>
      </c>
      <c r="W263" s="49">
        <f>SUMIFS(Source_Data!$S$3:$S$52586,Source_Data!$A$3:$A$52586,$B263,Source_Data!$E$3:$E$52586,W$3)/$A263</f>
        <v>0.6049730911307668</v>
      </c>
      <c r="X263" s="49">
        <f>SUMIFS(Source_Data!$S$3:$S$52586,Source_Data!$A$3:$A$52586,$B263,Source_Data!$E$3:$E$52586,X$3)/$A263</f>
        <v>0.60880032671044015</v>
      </c>
      <c r="Y263" s="49">
        <f>SUMIFS(Source_Data!$S$3:$S$52586,Source_Data!$A$3:$A$52586,$B263,Source_Data!$E$3:$E$52586,Y$3)/$A263</f>
        <v>0.63409677988521207</v>
      </c>
      <c r="Z263" s="49">
        <f>SUMIFS(Source_Data!$S$3:$S$52586,Source_Data!$A$3:$A$52586,$B263,Source_Data!$E$3:$E$52586,Z$3)/$A263</f>
        <v>0.65398557974628013</v>
      </c>
      <c r="AA263" s="49">
        <f>SUMIFS(Source_Data!$S$3:$S$52586,Source_Data!$A$3:$A$52586,$B263,Source_Data!$E$3:$E$52586,AA$3)/$A263</f>
        <v>0.63655820681934416</v>
      </c>
    </row>
    <row r="264" spans="1:27" x14ac:dyDescent="0.25">
      <c r="A264" s="10">
        <f>INDEX(Installed_Capacity!$H$33:$S$38,MATCH(YEAR('Wind_Profile (South)'!B264),Installed_Capacity!$G$33:$G$38,0),MATCH('Wind_Profile (South)'!C264,Installed_Capacity!$H$32:$S$32,0))</f>
        <v>4282.6699999999983</v>
      </c>
      <c r="B264" s="1">
        <f>Date_List!A261</f>
        <v>44315</v>
      </c>
      <c r="C264" s="44">
        <f t="shared" si="5"/>
        <v>4</v>
      </c>
      <c r="D264" s="49">
        <f>SUMIFS(Source_Data!$S$3:$S$52586,Source_Data!$A$3:$A$52586,$B264,Source_Data!$E$3:$E$52586,D$3)/$A264</f>
        <v>0.52216689697875418</v>
      </c>
      <c r="E264" s="49">
        <f>SUMIFS(Source_Data!$S$3:$S$52586,Source_Data!$A$3:$A$52586,$B264,Source_Data!$E$3:$E$52586,E$3)/$A264</f>
        <v>0.3914487441161707</v>
      </c>
      <c r="F264" s="49">
        <f>SUMIFS(Source_Data!$S$3:$S$52586,Source_Data!$A$3:$A$52586,$B264,Source_Data!$E$3:$E$52586,F$3)/$A264</f>
        <v>0.30885672534937331</v>
      </c>
      <c r="G264" s="49">
        <f>SUMIFS(Source_Data!$S$3:$S$52586,Source_Data!$A$3:$A$52586,$B264,Source_Data!$E$3:$E$52586,G$3)/$A264</f>
        <v>0.12123722219573307</v>
      </c>
      <c r="H264" s="49">
        <f>SUMIFS(Source_Data!$S$3:$S$52586,Source_Data!$A$3:$A$52586,$B264,Source_Data!$E$3:$E$52586,H$3)/$A264</f>
        <v>6.6527713963251925E-2</v>
      </c>
      <c r="I264" s="49">
        <f>SUMIFS(Source_Data!$S$3:$S$52586,Source_Data!$A$3:$A$52586,$B264,Source_Data!$E$3:$E$52586,I$3)/$A264</f>
        <v>5.1991833724288838E-2</v>
      </c>
      <c r="J264" s="49">
        <f>SUMIFS(Source_Data!$S$3:$S$52586,Source_Data!$A$3:$A$52586,$B264,Source_Data!$E$3:$E$52586,J$3)/$A264</f>
        <v>4.9180965926396404E-2</v>
      </c>
      <c r="K264" s="49">
        <f>SUMIFS(Source_Data!$S$3:$S$52586,Source_Data!$A$3:$A$52586,$B264,Source_Data!$E$3:$E$52586,K$3)/$A264</f>
        <v>3.5211228993828628E-2</v>
      </c>
      <c r="L264" s="49">
        <f>SUMIFS(Source_Data!$S$3:$S$52586,Source_Data!$A$3:$A$52586,$B264,Source_Data!$E$3:$E$52586,L$3)/$A264</f>
        <v>5.4549851654458574E-2</v>
      </c>
      <c r="M264" s="49">
        <f>SUMIFS(Source_Data!$S$3:$S$52586,Source_Data!$A$3:$A$52586,$B264,Source_Data!$E$3:$E$52586,M$3)/$A264</f>
        <v>0.11930922234096959</v>
      </c>
      <c r="N264" s="49">
        <f>SUMIFS(Source_Data!$S$3:$S$52586,Source_Data!$A$3:$A$52586,$B264,Source_Data!$E$3:$E$52586,N$3)/$A264</f>
        <v>0.16188824218279724</v>
      </c>
      <c r="O264" s="49">
        <f>SUMIFS(Source_Data!$S$3:$S$52586,Source_Data!$A$3:$A$52586,$B264,Source_Data!$E$3:$E$52586,O$3)/$A264</f>
        <v>0.14203890272516917</v>
      </c>
      <c r="P264" s="49">
        <f>SUMIFS(Source_Data!$S$3:$S$52586,Source_Data!$A$3:$A$52586,$B264,Source_Data!$E$3:$E$52586,P$3)/$A264</f>
        <v>0.12431580252389286</v>
      </c>
      <c r="Q264" s="49">
        <f>SUMIFS(Source_Data!$S$3:$S$52586,Source_Data!$A$3:$A$52586,$B264,Source_Data!$E$3:$E$52586,Q$3)/$A264</f>
        <v>8.9304385566480765E-2</v>
      </c>
      <c r="R264" s="49">
        <f>SUMIFS(Source_Data!$S$3:$S$52586,Source_Data!$A$3:$A$52586,$B264,Source_Data!$E$3:$E$52586,R$3)/$A264</f>
        <v>4.9087861488977695E-2</v>
      </c>
      <c r="S264" s="49">
        <f>SUMIFS(Source_Data!$S$3:$S$52586,Source_Data!$A$3:$A$52586,$B264,Source_Data!$E$3:$E$52586,S$3)/$A264</f>
        <v>2.3330187109209918E-2</v>
      </c>
      <c r="T264" s="49">
        <f>SUMIFS(Source_Data!$S$3:$S$52586,Source_Data!$A$3:$A$52586,$B264,Source_Data!$E$3:$E$52586,T$3)/$A264</f>
        <v>4.7166673435730534E-2</v>
      </c>
      <c r="U264" s="49">
        <f>SUMIFS(Source_Data!$S$3:$S$52586,Source_Data!$A$3:$A$52586,$B264,Source_Data!$E$3:$E$52586,U$3)/$A264</f>
        <v>0.19813951428968385</v>
      </c>
      <c r="V264" s="49">
        <f>SUMIFS(Source_Data!$S$3:$S$52586,Source_Data!$A$3:$A$52586,$B264,Source_Data!$E$3:$E$52586,V$3)/$A264</f>
        <v>0.31430784812955481</v>
      </c>
      <c r="W264" s="49">
        <f>SUMIFS(Source_Data!$S$3:$S$52586,Source_Data!$A$3:$A$52586,$B264,Source_Data!$E$3:$E$52586,W$3)/$A264</f>
        <v>0.35921368943065907</v>
      </c>
      <c r="X264" s="49">
        <f>SUMIFS(Source_Data!$S$3:$S$52586,Source_Data!$A$3:$A$52586,$B264,Source_Data!$E$3:$E$52586,X$3)/$A264</f>
        <v>0.36035157718829625</v>
      </c>
      <c r="Y264" s="49">
        <f>SUMIFS(Source_Data!$S$3:$S$52586,Source_Data!$A$3:$A$52586,$B264,Source_Data!$E$3:$E$52586,Y$3)/$A264</f>
        <v>0.28079867883376503</v>
      </c>
      <c r="Z264" s="49">
        <f>SUMIFS(Source_Data!$S$3:$S$52586,Source_Data!$A$3:$A$52586,$B264,Source_Data!$E$3:$E$52586,Z$3)/$A264</f>
        <v>0.27381872831714804</v>
      </c>
      <c r="AA264" s="49">
        <f>SUMIFS(Source_Data!$S$3:$S$52586,Source_Data!$A$3:$A$52586,$B264,Source_Data!$E$3:$E$52586,AA$3)/$A264</f>
        <v>0.34083569657713542</v>
      </c>
    </row>
    <row r="265" spans="1:27" x14ac:dyDescent="0.25">
      <c r="A265" s="10">
        <f>INDEX(Installed_Capacity!$H$33:$S$38,MATCH(YEAR('Wind_Profile (South)'!B265),Installed_Capacity!$G$33:$G$38,0),MATCH('Wind_Profile (South)'!C265,Installed_Capacity!$H$32:$S$32,0))</f>
        <v>4282.6699999999983</v>
      </c>
      <c r="B265" s="1">
        <f>Date_List!A262</f>
        <v>44305</v>
      </c>
      <c r="C265" s="44">
        <f t="shared" si="5"/>
        <v>4</v>
      </c>
      <c r="D265" s="49">
        <f>SUMIFS(Source_Data!$S$3:$S$52586,Source_Data!$A$3:$A$52586,$B265,Source_Data!$E$3:$E$52586,D$3)/$A265</f>
        <v>0.36621828794070072</v>
      </c>
      <c r="E265" s="49">
        <f>SUMIFS(Source_Data!$S$3:$S$52586,Source_Data!$A$3:$A$52586,$B265,Source_Data!$E$3:$E$52586,E$3)/$A265</f>
        <v>0.50368668305636466</v>
      </c>
      <c r="F265" s="49">
        <f>SUMIFS(Source_Data!$S$3:$S$52586,Source_Data!$A$3:$A$52586,$B265,Source_Data!$E$3:$E$52586,F$3)/$A265</f>
        <v>0.55118063798868489</v>
      </c>
      <c r="G265" s="49">
        <f>SUMIFS(Source_Data!$S$3:$S$52586,Source_Data!$A$3:$A$52586,$B265,Source_Data!$E$3:$E$52586,G$3)/$A265</f>
        <v>0.51147766677913564</v>
      </c>
      <c r="H265" s="49">
        <f>SUMIFS(Source_Data!$S$3:$S$52586,Source_Data!$A$3:$A$52586,$B265,Source_Data!$E$3:$E$52586,H$3)/$A265</f>
        <v>0.40390317737906511</v>
      </c>
      <c r="I265" s="49">
        <f>SUMIFS(Source_Data!$S$3:$S$52586,Source_Data!$A$3:$A$52586,$B265,Source_Data!$E$3:$E$52586,I$3)/$A265</f>
        <v>0.27503257548375204</v>
      </c>
      <c r="J265" s="49">
        <f>SUMIFS(Source_Data!$S$3:$S$52586,Source_Data!$A$3:$A$52586,$B265,Source_Data!$E$3:$E$52586,J$3)/$A265</f>
        <v>0.31374793324024508</v>
      </c>
      <c r="K265" s="49">
        <f>SUMIFS(Source_Data!$S$3:$S$52586,Source_Data!$A$3:$A$52586,$B265,Source_Data!$E$3:$E$52586,K$3)/$A265</f>
        <v>0.29445307763708167</v>
      </c>
      <c r="L265" s="49">
        <f>SUMIFS(Source_Data!$S$3:$S$52586,Source_Data!$A$3:$A$52586,$B265,Source_Data!$E$3:$E$52586,L$3)/$A265</f>
        <v>0.27514761222928696</v>
      </c>
      <c r="M265" s="49">
        <f>SUMIFS(Source_Data!$S$3:$S$52586,Source_Data!$A$3:$A$52586,$B265,Source_Data!$E$3:$E$52586,M$3)/$A265</f>
        <v>0.20285003859391462</v>
      </c>
      <c r="N265" s="49">
        <f>SUMIFS(Source_Data!$S$3:$S$52586,Source_Data!$A$3:$A$52586,$B265,Source_Data!$E$3:$E$52586,N$3)/$A265</f>
        <v>0.15399855771609772</v>
      </c>
      <c r="O265" s="49">
        <f>SUMIFS(Source_Data!$S$3:$S$52586,Source_Data!$A$3:$A$52586,$B265,Source_Data!$E$3:$E$52586,O$3)/$A265</f>
        <v>0.16361307049130572</v>
      </c>
      <c r="P265" s="49">
        <f>SUMIFS(Source_Data!$S$3:$S$52586,Source_Data!$A$3:$A$52586,$B265,Source_Data!$E$3:$E$52586,P$3)/$A265</f>
        <v>0.19823479283250875</v>
      </c>
      <c r="Q265" s="49">
        <f>SUMIFS(Source_Data!$S$3:$S$52586,Source_Data!$A$3:$A$52586,$B265,Source_Data!$E$3:$E$52586,Q$3)/$A265</f>
        <v>0.26603906574847008</v>
      </c>
      <c r="R265" s="49">
        <f>SUMIFS(Source_Data!$S$3:$S$52586,Source_Data!$A$3:$A$52586,$B265,Source_Data!$E$3:$E$52586,R$3)/$A265</f>
        <v>0.37923121399594195</v>
      </c>
      <c r="S265" s="49">
        <f>SUMIFS(Source_Data!$S$3:$S$52586,Source_Data!$A$3:$A$52586,$B265,Source_Data!$E$3:$E$52586,S$3)/$A265</f>
        <v>0.53303101503874939</v>
      </c>
      <c r="T265" s="49">
        <f>SUMIFS(Source_Data!$S$3:$S$52586,Source_Data!$A$3:$A$52586,$B265,Source_Data!$E$3:$E$52586,T$3)/$A265</f>
        <v>0.60094305175556395</v>
      </c>
      <c r="U265" s="49">
        <f>SUMIFS(Source_Data!$S$3:$S$52586,Source_Data!$A$3:$A$52586,$B265,Source_Data!$E$3:$E$52586,U$3)/$A265</f>
        <v>0.54129656979431073</v>
      </c>
      <c r="V265" s="49">
        <f>SUMIFS(Source_Data!$S$3:$S$52586,Source_Data!$A$3:$A$52586,$B265,Source_Data!$E$3:$E$52586,V$3)/$A265</f>
        <v>0.52468178645728036</v>
      </c>
      <c r="W265" s="49">
        <f>SUMIFS(Source_Data!$S$3:$S$52586,Source_Data!$A$3:$A$52586,$B265,Source_Data!$E$3:$E$52586,W$3)/$A265</f>
        <v>0.55705397173328808</v>
      </c>
      <c r="X265" s="49">
        <f>SUMIFS(Source_Data!$S$3:$S$52586,Source_Data!$A$3:$A$52586,$B265,Source_Data!$E$3:$E$52586,X$3)/$A265</f>
        <v>0.58336918908554736</v>
      </c>
      <c r="Y265" s="49">
        <f>SUMIFS(Source_Data!$S$3:$S$52586,Source_Data!$A$3:$A$52586,$B265,Source_Data!$E$3:$E$52586,Y$3)/$A265</f>
        <v>0.62250599798373474</v>
      </c>
      <c r="Z265" s="49">
        <f>SUMIFS(Source_Data!$S$3:$S$52586,Source_Data!$A$3:$A$52586,$B265,Source_Data!$E$3:$E$52586,Z$3)/$A265</f>
        <v>0.70815267994989139</v>
      </c>
      <c r="AA265" s="49">
        <f>SUMIFS(Source_Data!$S$3:$S$52586,Source_Data!$A$3:$A$52586,$B265,Source_Data!$E$3:$E$52586,AA$3)/$A265</f>
        <v>0.78184671332463196</v>
      </c>
    </row>
    <row r="266" spans="1:27" x14ac:dyDescent="0.25">
      <c r="A266" s="10">
        <f>INDEX(Installed_Capacity!$H$33:$S$38,MATCH(YEAR('Wind_Profile (South)'!B266),Installed_Capacity!$G$33:$G$38,0),MATCH('Wind_Profile (South)'!C266,Installed_Capacity!$H$32:$S$32,0))</f>
        <v>4282.6699999999983</v>
      </c>
      <c r="B266" s="1">
        <f>Date_List!A263</f>
        <v>44287</v>
      </c>
      <c r="C266" s="44">
        <f t="shared" si="5"/>
        <v>4</v>
      </c>
      <c r="D266" s="49">
        <f>SUMIFS(Source_Data!$S$3:$S$52586,Source_Data!$A$3:$A$52586,$B266,Source_Data!$E$3:$E$52586,D$3)/$A266</f>
        <v>4.6141242292541816E-2</v>
      </c>
      <c r="E266" s="49">
        <f>SUMIFS(Source_Data!$S$3:$S$52586,Source_Data!$A$3:$A$52586,$B266,Source_Data!$E$3:$E$52586,E$3)/$A266</f>
        <v>4.5496264797194291E-2</v>
      </c>
      <c r="F266" s="49">
        <f>SUMIFS(Source_Data!$S$3:$S$52586,Source_Data!$A$3:$A$52586,$B266,Source_Data!$E$3:$E$52586,F$3)/$A266</f>
        <v>8.7139721583264676E-2</v>
      </c>
      <c r="G266" s="49">
        <f>SUMIFS(Source_Data!$S$3:$S$52586,Source_Data!$A$3:$A$52586,$B266,Source_Data!$E$3:$E$52586,G$3)/$A266</f>
        <v>7.569495839441287E-2</v>
      </c>
      <c r="H266" s="49">
        <f>SUMIFS(Source_Data!$S$3:$S$52586,Source_Data!$A$3:$A$52586,$B266,Source_Data!$E$3:$E$52586,H$3)/$A266</f>
        <v>5.1101339346715971E-2</v>
      </c>
      <c r="I266" s="49">
        <f>SUMIFS(Source_Data!$S$3:$S$52586,Source_Data!$A$3:$A$52586,$B266,Source_Data!$E$3:$E$52586,I$3)/$A266</f>
        <v>3.6675706059070647E-2</v>
      </c>
      <c r="J266" s="49">
        <f>SUMIFS(Source_Data!$S$3:$S$52586,Source_Data!$A$3:$A$52586,$B266,Source_Data!$E$3:$E$52586,J$3)/$A266</f>
        <v>2.7654402167339543E-2</v>
      </c>
      <c r="K266" s="49">
        <f>SUMIFS(Source_Data!$S$3:$S$52586,Source_Data!$A$3:$A$52586,$B266,Source_Data!$E$3:$E$52586,K$3)/$A266</f>
        <v>3.2246055511865275E-2</v>
      </c>
      <c r="L266" s="49">
        <f>SUMIFS(Source_Data!$S$3:$S$52586,Source_Data!$A$3:$A$52586,$B266,Source_Data!$E$3:$E$52586,L$3)/$A266</f>
        <v>3.5849438461754014E-2</v>
      </c>
      <c r="M266" s="49">
        <f>SUMIFS(Source_Data!$S$3:$S$52586,Source_Data!$A$3:$A$52586,$B266,Source_Data!$E$3:$E$52586,M$3)/$A266</f>
        <v>4.7162849933335999E-2</v>
      </c>
      <c r="N266" s="49">
        <f>SUMIFS(Source_Data!$S$3:$S$52586,Source_Data!$A$3:$A$52586,$B266,Source_Data!$E$3:$E$52586,N$3)/$A266</f>
        <v>8.3260323167089728E-2</v>
      </c>
      <c r="O266" s="49">
        <f>SUMIFS(Source_Data!$S$3:$S$52586,Source_Data!$A$3:$A$52586,$B266,Source_Data!$E$3:$E$52586,O$3)/$A266</f>
        <v>5.4972296320052703E-2</v>
      </c>
      <c r="P266" s="49">
        <f>SUMIFS(Source_Data!$S$3:$S$52586,Source_Data!$A$3:$A$52586,$B266,Source_Data!$E$3:$E$52586,P$3)/$A266</f>
        <v>2.6602892542736203E-2</v>
      </c>
      <c r="Q266" s="49">
        <f>SUMIFS(Source_Data!$S$3:$S$52586,Source_Data!$A$3:$A$52586,$B266,Source_Data!$E$3:$E$52586,Q$3)/$A266</f>
        <v>1.8556525119142971E-2</v>
      </c>
      <c r="R266" s="49">
        <f>SUMIFS(Source_Data!$S$3:$S$52586,Source_Data!$A$3:$A$52586,$B266,Source_Data!$E$3:$E$52586,R$3)/$A266</f>
        <v>8.5731813595257209E-3</v>
      </c>
      <c r="S266" s="49">
        <f>SUMIFS(Source_Data!$S$3:$S$52586,Source_Data!$A$3:$A$52586,$B266,Source_Data!$E$3:$E$52586,S$3)/$A266</f>
        <v>1.1926733717517349E-3</v>
      </c>
      <c r="T266" s="49">
        <f>SUMIFS(Source_Data!$S$3:$S$52586,Source_Data!$A$3:$A$52586,$B266,Source_Data!$E$3:$E$52586,T$3)/$A266</f>
        <v>2.3957863671494662E-3</v>
      </c>
      <c r="U266" s="49">
        <f>SUMIFS(Source_Data!$S$3:$S$52586,Source_Data!$A$3:$A$52586,$B266,Source_Data!$E$3:$E$52586,U$3)/$A266</f>
        <v>5.3312837096951221E-3</v>
      </c>
      <c r="V266" s="49">
        <f>SUMIFS(Source_Data!$S$3:$S$52586,Source_Data!$A$3:$A$52586,$B266,Source_Data!$E$3:$E$52586,V$3)/$A266</f>
        <v>1.3361530197983973E-2</v>
      </c>
      <c r="W266" s="49">
        <f>SUMIFS(Source_Data!$S$3:$S$52586,Source_Data!$A$3:$A$52586,$B266,Source_Data!$E$3:$E$52586,W$3)/$A266</f>
        <v>1.9216793675674294E-2</v>
      </c>
      <c r="X266" s="49">
        <f>SUMIFS(Source_Data!$S$3:$S$52586,Source_Data!$A$3:$A$52586,$B266,Source_Data!$E$3:$E$52586,X$3)/$A266</f>
        <v>6.3013461453252317E-2</v>
      </c>
      <c r="Y266" s="49">
        <f>SUMIFS(Source_Data!$S$3:$S$52586,Source_Data!$A$3:$A$52586,$B266,Source_Data!$E$3:$E$52586,Y$3)/$A266</f>
        <v>9.1222427472581399E-2</v>
      </c>
      <c r="Z266" s="49">
        <f>SUMIFS(Source_Data!$S$3:$S$52586,Source_Data!$A$3:$A$52586,$B266,Source_Data!$E$3:$E$52586,Z$3)/$A266</f>
        <v>0.14695018524261738</v>
      </c>
      <c r="AA266" s="49">
        <f>SUMIFS(Source_Data!$S$3:$S$52586,Source_Data!$A$3:$A$52586,$B266,Source_Data!$E$3:$E$52586,AA$3)/$A266</f>
        <v>0.1768580351729179</v>
      </c>
    </row>
    <row r="267" spans="1:27" x14ac:dyDescent="0.25">
      <c r="A267" s="10">
        <f>INDEX(Installed_Capacity!$H$33:$S$38,MATCH(YEAR('Wind_Profile (South)'!B267),Installed_Capacity!$G$33:$G$38,0),MATCH('Wind_Profile (South)'!C267,Installed_Capacity!$H$32:$S$32,0))</f>
        <v>4282.6699999999983</v>
      </c>
      <c r="B267" s="1">
        <f>Date_List!A264</f>
        <v>44314</v>
      </c>
      <c r="C267" s="44">
        <f t="shared" si="5"/>
        <v>4</v>
      </c>
      <c r="D267" s="49">
        <f>SUMIFS(Source_Data!$S$3:$S$52586,Source_Data!$A$3:$A$52586,$B267,Source_Data!$E$3:$E$52586,D$3)/$A267</f>
        <v>0.62108091132214271</v>
      </c>
      <c r="E267" s="49">
        <f>SUMIFS(Source_Data!$S$3:$S$52586,Source_Data!$A$3:$A$52586,$B267,Source_Data!$E$3:$E$52586,E$3)/$A267</f>
        <v>0.55149948984745512</v>
      </c>
      <c r="F267" s="49">
        <f>SUMIFS(Source_Data!$S$3:$S$52586,Source_Data!$A$3:$A$52586,$B267,Source_Data!$E$3:$E$52586,F$3)/$A267</f>
        <v>0.41206031873550858</v>
      </c>
      <c r="G267" s="49">
        <f>SUMIFS(Source_Data!$S$3:$S$52586,Source_Data!$A$3:$A$52586,$B267,Source_Data!$E$3:$E$52586,G$3)/$A267</f>
        <v>0.36609098029126708</v>
      </c>
      <c r="H267" s="49">
        <f>SUMIFS(Source_Data!$S$3:$S$52586,Source_Data!$A$3:$A$52586,$B267,Source_Data!$E$3:$E$52586,H$3)/$A267</f>
        <v>0.41302662651827032</v>
      </c>
      <c r="I267" s="49">
        <f>SUMIFS(Source_Data!$S$3:$S$52586,Source_Data!$A$3:$A$52586,$B267,Source_Data!$E$3:$E$52586,I$3)/$A267</f>
        <v>0.4323615944480898</v>
      </c>
      <c r="J267" s="49">
        <f>SUMIFS(Source_Data!$S$3:$S$52586,Source_Data!$A$3:$A$52586,$B267,Source_Data!$E$3:$E$52586,J$3)/$A267</f>
        <v>0.25995117254936767</v>
      </c>
      <c r="K267" s="49">
        <f>SUMIFS(Source_Data!$S$3:$S$52586,Source_Data!$A$3:$A$52586,$B267,Source_Data!$E$3:$E$52586,K$3)/$A267</f>
        <v>0.15232048845836832</v>
      </c>
      <c r="L267" s="49">
        <f>SUMIFS(Source_Data!$S$3:$S$52586,Source_Data!$A$3:$A$52586,$B267,Source_Data!$E$3:$E$52586,L$3)/$A267</f>
        <v>0.10440358398802621</v>
      </c>
      <c r="M267" s="49">
        <f>SUMIFS(Source_Data!$S$3:$S$52586,Source_Data!$A$3:$A$52586,$B267,Source_Data!$E$3:$E$52586,M$3)/$A267</f>
        <v>8.6608441643647574E-2</v>
      </c>
      <c r="N267" s="49">
        <f>SUMIFS(Source_Data!$S$3:$S$52586,Source_Data!$A$3:$A$52586,$B267,Source_Data!$E$3:$E$52586,N$3)/$A267</f>
        <v>0.10176365430303996</v>
      </c>
      <c r="O267" s="49">
        <f>SUMIFS(Source_Data!$S$3:$S$52586,Source_Data!$A$3:$A$52586,$B267,Source_Data!$E$3:$E$52586,O$3)/$A267</f>
        <v>8.8035444742415397E-2</v>
      </c>
      <c r="P267" s="49">
        <f>SUMIFS(Source_Data!$S$3:$S$52586,Source_Data!$A$3:$A$52586,$B267,Source_Data!$E$3:$E$52586,P$3)/$A267</f>
        <v>0.10122760619543419</v>
      </c>
      <c r="Q267" s="49">
        <f>SUMIFS(Source_Data!$S$3:$S$52586,Source_Data!$A$3:$A$52586,$B267,Source_Data!$E$3:$E$52586,Q$3)/$A267</f>
        <v>0.12769312539747404</v>
      </c>
      <c r="R267" s="49">
        <f>SUMIFS(Source_Data!$S$3:$S$52586,Source_Data!$A$3:$A$52586,$B267,Source_Data!$E$3:$E$52586,R$3)/$A267</f>
        <v>0.25360337275017697</v>
      </c>
      <c r="S267" s="49">
        <f>SUMIFS(Source_Data!$S$3:$S$52586,Source_Data!$A$3:$A$52586,$B267,Source_Data!$E$3:$E$52586,S$3)/$A267</f>
        <v>0.35071465417158004</v>
      </c>
      <c r="T267" s="49">
        <f>SUMIFS(Source_Data!$S$3:$S$52586,Source_Data!$A$3:$A$52586,$B267,Source_Data!$E$3:$E$52586,T$3)/$A267</f>
        <v>0.43853651126470183</v>
      </c>
      <c r="U267" s="49">
        <f>SUMIFS(Source_Data!$S$3:$S$52586,Source_Data!$A$3:$A$52586,$B267,Source_Data!$E$3:$E$52586,U$3)/$A267</f>
        <v>0.57056424788718274</v>
      </c>
      <c r="V267" s="49">
        <f>SUMIFS(Source_Data!$S$3:$S$52586,Source_Data!$A$3:$A$52586,$B267,Source_Data!$E$3:$E$52586,V$3)/$A267</f>
        <v>0.59390433789341723</v>
      </c>
      <c r="W267" s="49">
        <f>SUMIFS(Source_Data!$S$3:$S$52586,Source_Data!$A$3:$A$52586,$B267,Source_Data!$E$3:$E$52586,W$3)/$A267</f>
        <v>0.67640786698017852</v>
      </c>
      <c r="X267" s="49">
        <f>SUMIFS(Source_Data!$S$3:$S$52586,Source_Data!$A$3:$A$52586,$B267,Source_Data!$E$3:$E$52586,X$3)/$A267</f>
        <v>0.68914690973248016</v>
      </c>
      <c r="Y267" s="49">
        <f>SUMIFS(Source_Data!$S$3:$S$52586,Source_Data!$A$3:$A$52586,$B267,Source_Data!$E$3:$E$52586,Y$3)/$A267</f>
        <v>0.60926700845990955</v>
      </c>
      <c r="Z267" s="49">
        <f>SUMIFS(Source_Data!$S$3:$S$52586,Source_Data!$A$3:$A$52586,$B267,Source_Data!$E$3:$E$52586,Z$3)/$A267</f>
        <v>0.58039658006173744</v>
      </c>
      <c r="AA267" s="49">
        <f>SUMIFS(Source_Data!$S$3:$S$52586,Source_Data!$A$3:$A$52586,$B267,Source_Data!$E$3:$E$52586,AA$3)/$A267</f>
        <v>0.57400603709671794</v>
      </c>
    </row>
    <row r="268" spans="1:27" x14ac:dyDescent="0.25">
      <c r="A268" s="10">
        <f>INDEX(Installed_Capacity!$H$33:$S$38,MATCH(YEAR('Wind_Profile (South)'!B268),Installed_Capacity!$G$33:$G$38,0),MATCH('Wind_Profile (South)'!C268,Installed_Capacity!$H$32:$S$32,0))</f>
        <v>4282.6699999999983</v>
      </c>
      <c r="B268" s="1">
        <f>Date_List!A265</f>
        <v>44347</v>
      </c>
      <c r="C268" s="44">
        <f t="shared" si="5"/>
        <v>5</v>
      </c>
      <c r="D268" s="49">
        <f>SUMIFS(Source_Data!$S$3:$S$52586,Source_Data!$A$3:$A$52586,$B268,Source_Data!$E$3:$E$52586,D$3)/$A268</f>
        <v>0.62139154827105547</v>
      </c>
      <c r="E268" s="49">
        <f>SUMIFS(Source_Data!$S$3:$S$52586,Source_Data!$A$3:$A$52586,$B268,Source_Data!$E$3:$E$52586,E$3)/$A268</f>
        <v>0.60158631682478481</v>
      </c>
      <c r="F268" s="49">
        <f>SUMIFS(Source_Data!$S$3:$S$52586,Source_Data!$A$3:$A$52586,$B268,Source_Data!$E$3:$E$52586,F$3)/$A268</f>
        <v>0.55821581070080128</v>
      </c>
      <c r="G268" s="49">
        <f>SUMIFS(Source_Data!$S$3:$S$52586,Source_Data!$A$3:$A$52586,$B268,Source_Data!$E$3:$E$52586,G$3)/$A268</f>
        <v>0.44760478901176154</v>
      </c>
      <c r="H268" s="49">
        <f>SUMIFS(Source_Data!$S$3:$S$52586,Source_Data!$A$3:$A$52586,$B268,Source_Data!$E$3:$E$52586,H$3)/$A268</f>
        <v>0.37315020898224721</v>
      </c>
      <c r="I268" s="49">
        <f>SUMIFS(Source_Data!$S$3:$S$52586,Source_Data!$A$3:$A$52586,$B268,Source_Data!$E$3:$E$52586,I$3)/$A268</f>
        <v>0.29627495371835805</v>
      </c>
      <c r="J268" s="49">
        <f>SUMIFS(Source_Data!$S$3:$S$52586,Source_Data!$A$3:$A$52586,$B268,Source_Data!$E$3:$E$52586,J$3)/$A268</f>
        <v>0.19031349011784712</v>
      </c>
      <c r="K268" s="49">
        <f>SUMIFS(Source_Data!$S$3:$S$52586,Source_Data!$A$3:$A$52586,$B268,Source_Data!$E$3:$E$52586,K$3)/$A268</f>
        <v>8.3713616780186226E-2</v>
      </c>
      <c r="L268" s="49">
        <f>SUMIFS(Source_Data!$S$3:$S$52586,Source_Data!$A$3:$A$52586,$B268,Source_Data!$E$3:$E$52586,L$3)/$A268</f>
        <v>1.2164624187481179E-2</v>
      </c>
      <c r="M268" s="49">
        <f>SUMIFS(Source_Data!$S$3:$S$52586,Source_Data!$A$3:$A$52586,$B268,Source_Data!$E$3:$E$52586,M$3)/$A268</f>
        <v>1.7053354136555007E-2</v>
      </c>
      <c r="N268" s="49">
        <f>SUMIFS(Source_Data!$S$3:$S$52586,Source_Data!$A$3:$A$52586,$B268,Source_Data!$E$3:$E$52586,N$3)/$A268</f>
        <v>6.0164146755878951E-2</v>
      </c>
      <c r="O268" s="49">
        <f>SUMIFS(Source_Data!$S$3:$S$52586,Source_Data!$A$3:$A$52586,$B268,Source_Data!$E$3:$E$52586,O$3)/$A268</f>
        <v>5.8198603958745383E-2</v>
      </c>
      <c r="P268" s="49">
        <f>SUMIFS(Source_Data!$S$3:$S$52586,Source_Data!$A$3:$A$52586,$B268,Source_Data!$E$3:$E$52586,P$3)/$A268</f>
        <v>4.2818678433547308E-2</v>
      </c>
      <c r="Q268" s="49">
        <f>SUMIFS(Source_Data!$S$3:$S$52586,Source_Data!$A$3:$A$52586,$B268,Source_Data!$E$3:$E$52586,Q$3)/$A268</f>
        <v>2.1659877258579353E-2</v>
      </c>
      <c r="R268" s="49">
        <f>SUMIFS(Source_Data!$S$3:$S$52586,Source_Data!$A$3:$A$52586,$B268,Source_Data!$E$3:$E$52586,R$3)/$A268</f>
        <v>2.4336990944434207E-2</v>
      </c>
      <c r="S268" s="49">
        <f>SUMIFS(Source_Data!$S$3:$S$52586,Source_Data!$A$3:$A$52586,$B268,Source_Data!$E$3:$E$52586,S$3)/$A268</f>
        <v>7.1001404832265885E-2</v>
      </c>
      <c r="T268" s="49">
        <f>SUMIFS(Source_Data!$S$3:$S$52586,Source_Data!$A$3:$A$52586,$B268,Source_Data!$E$3:$E$52586,T$3)/$A268</f>
        <v>0.12445923271697336</v>
      </c>
      <c r="U268" s="49">
        <f>SUMIFS(Source_Data!$S$3:$S$52586,Source_Data!$A$3:$A$52586,$B268,Source_Data!$E$3:$E$52586,U$3)/$A268</f>
        <v>0.16529710072548207</v>
      </c>
      <c r="V268" s="49">
        <f>SUMIFS(Source_Data!$S$3:$S$52586,Source_Data!$A$3:$A$52586,$B268,Source_Data!$E$3:$E$52586,V$3)/$A268</f>
        <v>0.3103122420356928</v>
      </c>
      <c r="W268" s="49">
        <f>SUMIFS(Source_Data!$S$3:$S$52586,Source_Data!$A$3:$A$52586,$B268,Source_Data!$E$3:$E$52586,W$3)/$A268</f>
        <v>0.25660051190005312</v>
      </c>
      <c r="X268" s="49">
        <f>SUMIFS(Source_Data!$S$3:$S$52586,Source_Data!$A$3:$A$52586,$B268,Source_Data!$E$3:$E$52586,X$3)/$A268</f>
        <v>0.36543156025680257</v>
      </c>
      <c r="Y268" s="49">
        <f>SUMIFS(Source_Data!$S$3:$S$52586,Source_Data!$A$3:$A$52586,$B268,Source_Data!$E$3:$E$52586,Y$3)/$A268</f>
        <v>0.40684408619856322</v>
      </c>
      <c r="Z268" s="49">
        <f>SUMIFS(Source_Data!$S$3:$S$52586,Source_Data!$A$3:$A$52586,$B268,Source_Data!$E$3:$E$52586,Z$3)/$A268</f>
        <v>0.4375935644635241</v>
      </c>
      <c r="AA268" s="49">
        <f>SUMIFS(Source_Data!$S$3:$S$52586,Source_Data!$A$3:$A$52586,$B268,Source_Data!$E$3:$E$52586,AA$3)/$A268</f>
        <v>0.45395451695157479</v>
      </c>
    </row>
    <row r="269" spans="1:27" x14ac:dyDescent="0.25">
      <c r="A269" s="10">
        <f>INDEX(Installed_Capacity!$H$33:$S$38,MATCH(YEAR('Wind_Profile (South)'!B269),Installed_Capacity!$G$33:$G$38,0),MATCH('Wind_Profile (South)'!C269,Installed_Capacity!$H$32:$S$32,0))</f>
        <v>4282.6699999999983</v>
      </c>
      <c r="B269" s="1">
        <f>Date_List!A266</f>
        <v>44321</v>
      </c>
      <c r="C269" s="44">
        <f t="shared" si="5"/>
        <v>5</v>
      </c>
      <c r="D269" s="49">
        <f>SUMIFS(Source_Data!$S$3:$S$52586,Source_Data!$A$3:$A$52586,$B269,Source_Data!$E$3:$E$52586,D$3)/$A269</f>
        <v>0.33442974056651592</v>
      </c>
      <c r="E269" s="49">
        <f>SUMIFS(Source_Data!$S$3:$S$52586,Source_Data!$A$3:$A$52586,$B269,Source_Data!$E$3:$E$52586,E$3)/$A269</f>
        <v>0.36001283427721509</v>
      </c>
      <c r="F269" s="49">
        <f>SUMIFS(Source_Data!$S$3:$S$52586,Source_Data!$A$3:$A$52586,$B269,Source_Data!$E$3:$E$52586,F$3)/$A269</f>
        <v>0.33135242114148433</v>
      </c>
      <c r="G269" s="49">
        <f>SUMIFS(Source_Data!$S$3:$S$52586,Source_Data!$A$3:$A$52586,$B269,Source_Data!$E$3:$E$52586,G$3)/$A269</f>
        <v>0.29642841360366323</v>
      </c>
      <c r="H269" s="49">
        <f>SUMIFS(Source_Data!$S$3:$S$52586,Source_Data!$A$3:$A$52586,$B269,Source_Data!$E$3:$E$52586,H$3)/$A269</f>
        <v>0.28582960455159995</v>
      </c>
      <c r="I269" s="49">
        <f>SUMIFS(Source_Data!$S$3:$S$52586,Source_Data!$A$3:$A$52586,$B269,Source_Data!$E$3:$E$52586,I$3)/$A269</f>
        <v>0.24402852354956148</v>
      </c>
      <c r="J269" s="49">
        <f>SUMIFS(Source_Data!$S$3:$S$52586,Source_Data!$A$3:$A$52586,$B269,Source_Data!$E$3:$E$52586,J$3)/$A269</f>
        <v>0.1862792667326692</v>
      </c>
      <c r="K269" s="49">
        <f>SUMIFS(Source_Data!$S$3:$S$52586,Source_Data!$A$3:$A$52586,$B269,Source_Data!$E$3:$E$52586,K$3)/$A269</f>
        <v>5.4801428637275371E-2</v>
      </c>
      <c r="L269" s="49">
        <f>SUMIFS(Source_Data!$S$3:$S$52586,Source_Data!$A$3:$A$52586,$B269,Source_Data!$E$3:$E$52586,L$3)/$A269</f>
        <v>6.3040242650029095E-3</v>
      </c>
      <c r="M269" s="49">
        <f>SUMIFS(Source_Data!$S$3:$S$52586,Source_Data!$A$3:$A$52586,$B269,Source_Data!$E$3:$E$52586,M$3)/$A269</f>
        <v>1.6620318477258353E-2</v>
      </c>
      <c r="N269" s="49">
        <f>SUMIFS(Source_Data!$S$3:$S$52586,Source_Data!$A$3:$A$52586,$B269,Source_Data!$E$3:$E$52586,N$3)/$A269</f>
        <v>4.839607791331111E-2</v>
      </c>
      <c r="O269" s="49">
        <f>SUMIFS(Source_Data!$S$3:$S$52586,Source_Data!$A$3:$A$52586,$B269,Source_Data!$E$3:$E$52586,O$3)/$A269</f>
        <v>6.4460193561259718E-2</v>
      </c>
      <c r="P269" s="49">
        <f>SUMIFS(Source_Data!$S$3:$S$52586,Source_Data!$A$3:$A$52586,$B269,Source_Data!$E$3:$E$52586,P$3)/$A269</f>
        <v>5.5145886782544555E-2</v>
      </c>
      <c r="Q269" s="49">
        <f>SUMIFS(Source_Data!$S$3:$S$52586,Source_Data!$A$3:$A$52586,$B269,Source_Data!$E$3:$E$52586,Q$3)/$A269</f>
        <v>5.787366128069641E-2</v>
      </c>
      <c r="R269" s="49">
        <f>SUMIFS(Source_Data!$S$3:$S$52586,Source_Data!$A$3:$A$52586,$B269,Source_Data!$E$3:$E$52586,R$3)/$A269</f>
        <v>5.4389056301793061E-2</v>
      </c>
      <c r="S269" s="49">
        <f>SUMIFS(Source_Data!$S$3:$S$52586,Source_Data!$A$3:$A$52586,$B269,Source_Data!$E$3:$E$52586,S$3)/$A269</f>
        <v>5.1049800873520512E-2</v>
      </c>
      <c r="T269" s="49">
        <f>SUMIFS(Source_Data!$S$3:$S$52586,Source_Data!$A$3:$A$52586,$B269,Source_Data!$E$3:$E$52586,T$3)/$A269</f>
        <v>3.3831141870375267E-2</v>
      </c>
      <c r="U269" s="49">
        <f>SUMIFS(Source_Data!$S$3:$S$52586,Source_Data!$A$3:$A$52586,$B269,Source_Data!$E$3:$E$52586,U$3)/$A269</f>
        <v>4.571548517770458E-2</v>
      </c>
      <c r="V269" s="49">
        <f>SUMIFS(Source_Data!$S$3:$S$52586,Source_Data!$A$3:$A$52586,$B269,Source_Data!$E$3:$E$52586,V$3)/$A269</f>
        <v>8.442367762517311E-2</v>
      </c>
      <c r="W269" s="49">
        <f>SUMIFS(Source_Data!$S$3:$S$52586,Source_Data!$A$3:$A$52586,$B269,Source_Data!$E$3:$E$52586,W$3)/$A269</f>
        <v>0.1132619538843759</v>
      </c>
      <c r="X269" s="49">
        <f>SUMIFS(Source_Data!$S$3:$S$52586,Source_Data!$A$3:$A$52586,$B269,Source_Data!$E$3:$E$52586,X$3)/$A269</f>
        <v>0.19455957206298882</v>
      </c>
      <c r="Y269" s="49">
        <f>SUMIFS(Source_Data!$S$3:$S$52586,Source_Data!$A$3:$A$52586,$B269,Source_Data!$E$3:$E$52586,Y$3)/$A269</f>
        <v>0.2117108688785268</v>
      </c>
      <c r="Z269" s="49">
        <f>SUMIFS(Source_Data!$S$3:$S$52586,Source_Data!$A$3:$A$52586,$B269,Source_Data!$E$3:$E$52586,Z$3)/$A269</f>
        <v>0.21764411543779941</v>
      </c>
      <c r="AA269" s="49">
        <f>SUMIFS(Source_Data!$S$3:$S$52586,Source_Data!$A$3:$A$52586,$B269,Source_Data!$E$3:$E$52586,AA$3)/$A269</f>
        <v>0.24007620507463809</v>
      </c>
    </row>
    <row r="270" spans="1:27" x14ac:dyDescent="0.25">
      <c r="A270" s="10">
        <f>INDEX(Installed_Capacity!$H$33:$S$38,MATCH(YEAR('Wind_Profile (South)'!B270),Installed_Capacity!$G$33:$G$38,0),MATCH('Wind_Profile (South)'!C270,Installed_Capacity!$H$32:$S$32,0))</f>
        <v>4282.6699999999983</v>
      </c>
      <c r="B270" s="1">
        <f>Date_List!A267</f>
        <v>44320</v>
      </c>
      <c r="C270" s="44">
        <f t="shared" si="5"/>
        <v>5</v>
      </c>
      <c r="D270" s="49">
        <f>SUMIFS(Source_Data!$S$3:$S$52586,Source_Data!$A$3:$A$52586,$B270,Source_Data!$E$3:$E$52586,D$3)/$A270</f>
        <v>0.41153175477424148</v>
      </c>
      <c r="E270" s="49">
        <f>SUMIFS(Source_Data!$S$3:$S$52586,Source_Data!$A$3:$A$52586,$B270,Source_Data!$E$3:$E$52586,E$3)/$A270</f>
        <v>0.29949465453046825</v>
      </c>
      <c r="F270" s="49">
        <f>SUMIFS(Source_Data!$S$3:$S$52586,Source_Data!$A$3:$A$52586,$B270,Source_Data!$E$3:$E$52586,F$3)/$A270</f>
        <v>0.18025529968524315</v>
      </c>
      <c r="G270" s="49">
        <f>SUMIFS(Source_Data!$S$3:$S$52586,Source_Data!$A$3:$A$52586,$B270,Source_Data!$E$3:$E$52586,G$3)/$A270</f>
        <v>0.12314839981016522</v>
      </c>
      <c r="H270" s="49">
        <f>SUMIFS(Source_Data!$S$3:$S$52586,Source_Data!$A$3:$A$52586,$B270,Source_Data!$E$3:$E$52586,H$3)/$A270</f>
        <v>8.3700312702356269E-2</v>
      </c>
      <c r="I270" s="49">
        <f>SUMIFS(Source_Data!$S$3:$S$52586,Source_Data!$A$3:$A$52586,$B270,Source_Data!$E$3:$E$52586,I$3)/$A270</f>
        <v>5.3719167327625078E-2</v>
      </c>
      <c r="J270" s="49">
        <f>SUMIFS(Source_Data!$S$3:$S$52586,Source_Data!$A$3:$A$52586,$B270,Source_Data!$E$3:$E$52586,J$3)/$A270</f>
        <v>3.1743974923120401E-2</v>
      </c>
      <c r="K270" s="49">
        <f>SUMIFS(Source_Data!$S$3:$S$52586,Source_Data!$A$3:$A$52586,$B270,Source_Data!$E$3:$E$52586,K$3)/$A270</f>
        <v>7.6285688171164271E-3</v>
      </c>
      <c r="L270" s="49">
        <f>SUMIFS(Source_Data!$S$3:$S$52586,Source_Data!$A$3:$A$52586,$B270,Source_Data!$E$3:$E$52586,L$3)/$A270</f>
        <v>4.0273402270079195E-4</v>
      </c>
      <c r="M270" s="49">
        <f>SUMIFS(Source_Data!$S$3:$S$52586,Source_Data!$A$3:$A$52586,$B270,Source_Data!$E$3:$E$52586,M$3)/$A270</f>
        <v>8.5021774920785429E-4</v>
      </c>
      <c r="N270" s="49">
        <f>SUMIFS(Source_Data!$S$3:$S$52586,Source_Data!$A$3:$A$52586,$B270,Source_Data!$E$3:$E$52586,N$3)/$A270</f>
        <v>1.3426018418416556E-4</v>
      </c>
      <c r="O270" s="49">
        <f>SUMIFS(Source_Data!$S$3:$S$52586,Source_Data!$A$3:$A$52586,$B270,Source_Data!$E$3:$E$52586,O$3)/$A270</f>
        <v>7.3272761564631443E-3</v>
      </c>
      <c r="P270" s="49">
        <f>SUMIFS(Source_Data!$S$3:$S$52586,Source_Data!$A$3:$A$52586,$B270,Source_Data!$E$3:$E$52586,P$3)/$A270</f>
        <v>1.9892691891973943E-2</v>
      </c>
      <c r="Q270" s="49">
        <f>SUMIFS(Source_Data!$S$3:$S$52586,Source_Data!$A$3:$A$52586,$B270,Source_Data!$E$3:$E$52586,Q$3)/$A270</f>
        <v>3.1572146056548844E-2</v>
      </c>
      <c r="R270" s="49">
        <f>SUMIFS(Source_Data!$S$3:$S$52586,Source_Data!$A$3:$A$52586,$B270,Source_Data!$E$3:$E$52586,R$3)/$A270</f>
        <v>7.5908409681110192E-2</v>
      </c>
      <c r="S270" s="49">
        <f>SUMIFS(Source_Data!$S$3:$S$52586,Source_Data!$A$3:$A$52586,$B270,Source_Data!$E$3:$E$52586,S$3)/$A270</f>
        <v>0.18716748009255915</v>
      </c>
      <c r="T270" s="49">
        <f>SUMIFS(Source_Data!$S$3:$S$52586,Source_Data!$A$3:$A$52586,$B270,Source_Data!$E$3:$E$52586,T$3)/$A270</f>
        <v>0.28601336515911813</v>
      </c>
      <c r="U270" s="49">
        <f>SUMIFS(Source_Data!$S$3:$S$52586,Source_Data!$A$3:$A$52586,$B270,Source_Data!$E$3:$E$52586,U$3)/$A270</f>
        <v>0.34134921745873498</v>
      </c>
      <c r="V270" s="49">
        <f>SUMIFS(Source_Data!$S$3:$S$52586,Source_Data!$A$3:$A$52586,$B270,Source_Data!$E$3:$E$52586,V$3)/$A270</f>
        <v>0.35313921712062812</v>
      </c>
      <c r="W270" s="49">
        <f>SUMIFS(Source_Data!$S$3:$S$52586,Source_Data!$A$3:$A$52586,$B270,Source_Data!$E$3:$E$52586,W$3)/$A270</f>
        <v>0.32665058083788867</v>
      </c>
      <c r="X270" s="49">
        <f>SUMIFS(Source_Data!$S$3:$S$52586,Source_Data!$A$3:$A$52586,$B270,Source_Data!$E$3:$E$52586,X$3)/$A270</f>
        <v>0.28496650289095365</v>
      </c>
      <c r="Y270" s="49">
        <f>SUMIFS(Source_Data!$S$3:$S$52586,Source_Data!$A$3:$A$52586,$B270,Source_Data!$E$3:$E$52586,Y$3)/$A270</f>
        <v>0.24288095836429155</v>
      </c>
      <c r="Z270" s="49">
        <f>SUMIFS(Source_Data!$S$3:$S$52586,Source_Data!$A$3:$A$52586,$B270,Source_Data!$E$3:$E$52586,Z$3)/$A270</f>
        <v>0.3450638556468279</v>
      </c>
      <c r="AA270" s="49">
        <f>SUMIFS(Source_Data!$S$3:$S$52586,Source_Data!$A$3:$A$52586,$B270,Source_Data!$E$3:$E$52586,AA$3)/$A270</f>
        <v>0.34971399828004507</v>
      </c>
    </row>
    <row r="271" spans="1:27" x14ac:dyDescent="0.25">
      <c r="A271" s="10">
        <f>INDEX(Installed_Capacity!$H$33:$S$38,MATCH(YEAR('Wind_Profile (South)'!B271),Installed_Capacity!$G$33:$G$38,0),MATCH('Wind_Profile (South)'!C271,Installed_Capacity!$H$32:$S$32,0))</f>
        <v>4282.6699999999983</v>
      </c>
      <c r="B271" s="1">
        <f>Date_List!A268</f>
        <v>44328</v>
      </c>
      <c r="C271" s="44">
        <f t="shared" si="5"/>
        <v>5</v>
      </c>
      <c r="D271" s="49">
        <f>SUMIFS(Source_Data!$S$3:$S$52586,Source_Data!$A$3:$A$52586,$B271,Source_Data!$E$3:$E$52586,D$3)/$A271</f>
        <v>0.39254719318509262</v>
      </c>
      <c r="E271" s="49">
        <f>SUMIFS(Source_Data!$S$3:$S$52586,Source_Data!$A$3:$A$52586,$B271,Source_Data!$E$3:$E$52586,E$3)/$A271</f>
        <v>0.35656628441112681</v>
      </c>
      <c r="F271" s="49">
        <f>SUMIFS(Source_Data!$S$3:$S$52586,Source_Data!$A$3:$A$52586,$B271,Source_Data!$E$3:$E$52586,F$3)/$A271</f>
        <v>0.33558074507701985</v>
      </c>
      <c r="G271" s="49">
        <f>SUMIFS(Source_Data!$S$3:$S$52586,Source_Data!$A$3:$A$52586,$B271,Source_Data!$E$3:$E$52586,G$3)/$A271</f>
        <v>0.28691715227930248</v>
      </c>
      <c r="H271" s="49">
        <f>SUMIFS(Source_Data!$S$3:$S$52586,Source_Data!$A$3:$A$52586,$B271,Source_Data!$E$3:$E$52586,H$3)/$A271</f>
        <v>0.19051897481991381</v>
      </c>
      <c r="I271" s="49">
        <f>SUMIFS(Source_Data!$S$3:$S$52586,Source_Data!$A$3:$A$52586,$B271,Source_Data!$E$3:$E$52586,I$3)/$A271</f>
        <v>0.12655000238379335</v>
      </c>
      <c r="J271" s="49">
        <f>SUMIFS(Source_Data!$S$3:$S$52586,Source_Data!$A$3:$A$52586,$B271,Source_Data!$E$3:$E$52586,J$3)/$A271</f>
        <v>9.9601534915601753E-2</v>
      </c>
      <c r="K271" s="49">
        <f>SUMIFS(Source_Data!$S$3:$S$52586,Source_Data!$A$3:$A$52586,$B271,Source_Data!$E$3:$E$52586,K$3)/$A271</f>
        <v>4.6421888147580852E-2</v>
      </c>
      <c r="L271" s="49">
        <f>SUMIFS(Source_Data!$S$3:$S$52586,Source_Data!$A$3:$A$52586,$B271,Source_Data!$E$3:$E$52586,L$3)/$A271</f>
        <v>5.2704764436671539E-3</v>
      </c>
      <c r="M271" s="49">
        <f>SUMIFS(Source_Data!$S$3:$S$52586,Source_Data!$A$3:$A$52586,$B271,Source_Data!$E$3:$E$52586,M$3)/$A271</f>
        <v>4.8034280600653349E-3</v>
      </c>
      <c r="N271" s="49">
        <f>SUMIFS(Source_Data!$S$3:$S$52586,Source_Data!$A$3:$A$52586,$B271,Source_Data!$E$3:$E$52586,N$3)/$A271</f>
        <v>1.1225775516441851E-2</v>
      </c>
      <c r="O271" s="49">
        <f>SUMIFS(Source_Data!$S$3:$S$52586,Source_Data!$A$3:$A$52586,$B271,Source_Data!$E$3:$E$52586,O$3)/$A271</f>
        <v>2.5308125454681318E-2</v>
      </c>
      <c r="P271" s="49">
        <f>SUMIFS(Source_Data!$S$3:$S$52586,Source_Data!$A$3:$A$52586,$B271,Source_Data!$E$3:$E$52586,P$3)/$A271</f>
        <v>4.1342256620285962E-2</v>
      </c>
      <c r="Q271" s="49">
        <f>SUMIFS(Source_Data!$S$3:$S$52586,Source_Data!$A$3:$A$52586,$B271,Source_Data!$E$3:$E$52586,Q$3)/$A271</f>
        <v>4.2310354958238684E-2</v>
      </c>
      <c r="R271" s="49">
        <f>SUMIFS(Source_Data!$S$3:$S$52586,Source_Data!$A$3:$A$52586,$B271,Source_Data!$E$3:$E$52586,R$3)/$A271</f>
        <v>5.0401083186189945E-2</v>
      </c>
      <c r="S271" s="49">
        <f>SUMIFS(Source_Data!$S$3:$S$52586,Source_Data!$A$3:$A$52586,$B271,Source_Data!$E$3:$E$52586,S$3)/$A271</f>
        <v>0.10340288763341564</v>
      </c>
      <c r="T271" s="49">
        <f>SUMIFS(Source_Data!$S$3:$S$52586,Source_Data!$A$3:$A$52586,$B271,Source_Data!$E$3:$E$52586,T$3)/$A271</f>
        <v>0.20494968742816988</v>
      </c>
      <c r="U271" s="49">
        <f>SUMIFS(Source_Data!$S$3:$S$52586,Source_Data!$A$3:$A$52586,$B271,Source_Data!$E$3:$E$52586,U$3)/$A271</f>
        <v>0.26404885001739581</v>
      </c>
      <c r="V271" s="49">
        <f>SUMIFS(Source_Data!$S$3:$S$52586,Source_Data!$A$3:$A$52586,$B271,Source_Data!$E$3:$E$52586,V$3)/$A271</f>
        <v>0.27684402801546709</v>
      </c>
      <c r="W271" s="49">
        <f>SUMIFS(Source_Data!$S$3:$S$52586,Source_Data!$A$3:$A$52586,$B271,Source_Data!$E$3:$E$52586,W$3)/$A271</f>
        <v>0.29503782391382027</v>
      </c>
      <c r="X271" s="49">
        <f>SUMIFS(Source_Data!$S$3:$S$52586,Source_Data!$A$3:$A$52586,$B271,Source_Data!$E$3:$E$52586,X$3)/$A271</f>
        <v>0.30083016639736437</v>
      </c>
      <c r="Y271" s="49">
        <f>SUMIFS(Source_Data!$S$3:$S$52586,Source_Data!$A$3:$A$52586,$B271,Source_Data!$E$3:$E$52586,Y$3)/$A271</f>
        <v>0.30499481846208104</v>
      </c>
      <c r="Z271" s="49">
        <f>SUMIFS(Source_Data!$S$3:$S$52586,Source_Data!$A$3:$A$52586,$B271,Source_Data!$E$3:$E$52586,Z$3)/$A271</f>
        <v>0.33587784724832886</v>
      </c>
      <c r="AA271" s="49">
        <f>SUMIFS(Source_Data!$S$3:$S$52586,Source_Data!$A$3:$A$52586,$B271,Source_Data!$E$3:$E$52586,AA$3)/$A271</f>
        <v>0.39704765947831627</v>
      </c>
    </row>
    <row r="272" spans="1:27" x14ac:dyDescent="0.25">
      <c r="A272" s="10">
        <f>INDEX(Installed_Capacity!$H$33:$S$38,MATCH(YEAR('Wind_Profile (South)'!B272),Installed_Capacity!$G$33:$G$38,0),MATCH('Wind_Profile (South)'!C272,Installed_Capacity!$H$32:$S$32,0))</f>
        <v>4282.6699999999983</v>
      </c>
      <c r="B272" s="1">
        <f>Date_List!A269</f>
        <v>44341</v>
      </c>
      <c r="C272" s="44">
        <f t="shared" si="5"/>
        <v>5</v>
      </c>
      <c r="D272" s="49">
        <f>SUMIFS(Source_Data!$S$3:$S$52586,Source_Data!$A$3:$A$52586,$B272,Source_Data!$E$3:$E$52586,D$3)/$A272</f>
        <v>0.59290713020475561</v>
      </c>
      <c r="E272" s="49">
        <f>SUMIFS(Source_Data!$S$3:$S$52586,Source_Data!$A$3:$A$52586,$B272,Source_Data!$E$3:$E$52586,E$3)/$A272</f>
        <v>0.64299269639453915</v>
      </c>
      <c r="F272" s="49">
        <f>SUMIFS(Source_Data!$S$3:$S$52586,Source_Data!$A$3:$A$52586,$B272,Source_Data!$E$3:$E$52586,F$3)/$A272</f>
        <v>0.65526011882633994</v>
      </c>
      <c r="G272" s="49">
        <f>SUMIFS(Source_Data!$S$3:$S$52586,Source_Data!$A$3:$A$52586,$B272,Source_Data!$E$3:$E$52586,G$3)/$A272</f>
        <v>0.67972906703878677</v>
      </c>
      <c r="H272" s="49">
        <f>SUMIFS(Source_Data!$S$3:$S$52586,Source_Data!$A$3:$A$52586,$B272,Source_Data!$E$3:$E$52586,H$3)/$A272</f>
        <v>0.65127346479812853</v>
      </c>
      <c r="I272" s="49">
        <f>SUMIFS(Source_Data!$S$3:$S$52586,Source_Data!$A$3:$A$52586,$B272,Source_Data!$E$3:$E$52586,I$3)/$A272</f>
        <v>0.6509197569481191</v>
      </c>
      <c r="J272" s="49">
        <f>SUMIFS(Source_Data!$S$3:$S$52586,Source_Data!$A$3:$A$52586,$B272,Source_Data!$E$3:$E$52586,J$3)/$A272</f>
        <v>0.5981815511953994</v>
      </c>
      <c r="K272" s="49">
        <f>SUMIFS(Source_Data!$S$3:$S$52586,Source_Data!$A$3:$A$52586,$B272,Source_Data!$E$3:$E$52586,K$3)/$A272</f>
        <v>0.55804330017302317</v>
      </c>
      <c r="L272" s="49">
        <f>SUMIFS(Source_Data!$S$3:$S$52586,Source_Data!$A$3:$A$52586,$B272,Source_Data!$E$3:$E$52586,L$3)/$A272</f>
        <v>0.50464827167024329</v>
      </c>
      <c r="M272" s="49">
        <f>SUMIFS(Source_Data!$S$3:$S$52586,Source_Data!$A$3:$A$52586,$B272,Source_Data!$E$3:$E$52586,M$3)/$A272</f>
        <v>0.49655296009195216</v>
      </c>
      <c r="N272" s="49">
        <f>SUMIFS(Source_Data!$S$3:$S$52586,Source_Data!$A$3:$A$52586,$B272,Source_Data!$E$3:$E$52586,N$3)/$A272</f>
        <v>0.48995485162293639</v>
      </c>
      <c r="O272" s="49">
        <f>SUMIFS(Source_Data!$S$3:$S$52586,Source_Data!$A$3:$A$52586,$B272,Source_Data!$E$3:$E$52586,O$3)/$A272</f>
        <v>0.49570284013874544</v>
      </c>
      <c r="P272" s="49">
        <f>SUMIFS(Source_Data!$S$3:$S$52586,Source_Data!$A$3:$A$52586,$B272,Source_Data!$E$3:$E$52586,P$3)/$A272</f>
        <v>0.48659681383552805</v>
      </c>
      <c r="Q272" s="49">
        <f>SUMIFS(Source_Data!$S$3:$S$52586,Source_Data!$A$3:$A$52586,$B272,Source_Data!$E$3:$E$52586,Q$3)/$A272</f>
        <v>0.45690474044556334</v>
      </c>
      <c r="R272" s="49">
        <f>SUMIFS(Source_Data!$S$3:$S$52586,Source_Data!$A$3:$A$52586,$B272,Source_Data!$E$3:$E$52586,R$3)/$A272</f>
        <v>0.50554596808299512</v>
      </c>
      <c r="S272" s="49">
        <f>SUMIFS(Source_Data!$S$3:$S$52586,Source_Data!$A$3:$A$52586,$B272,Source_Data!$E$3:$E$52586,S$3)/$A272</f>
        <v>0.53143367675095232</v>
      </c>
      <c r="T272" s="49">
        <f>SUMIFS(Source_Data!$S$3:$S$52586,Source_Data!$A$3:$A$52586,$B272,Source_Data!$E$3:$E$52586,T$3)/$A272</f>
        <v>0.57365780798123622</v>
      </c>
      <c r="U272" s="49">
        <f>SUMIFS(Source_Data!$S$3:$S$52586,Source_Data!$A$3:$A$52586,$B272,Source_Data!$E$3:$E$52586,U$3)/$A272</f>
        <v>0.626707803834057</v>
      </c>
      <c r="V272" s="49">
        <f>SUMIFS(Source_Data!$S$3:$S$52586,Source_Data!$A$3:$A$52586,$B272,Source_Data!$E$3:$E$52586,V$3)/$A272</f>
        <v>0.5775389855328571</v>
      </c>
      <c r="W272" s="49">
        <f>SUMIFS(Source_Data!$S$3:$S$52586,Source_Data!$A$3:$A$52586,$B272,Source_Data!$E$3:$E$52586,W$3)/$A272</f>
        <v>0.54008248885531707</v>
      </c>
      <c r="X272" s="49">
        <f>SUMIFS(Source_Data!$S$3:$S$52586,Source_Data!$A$3:$A$52586,$B272,Source_Data!$E$3:$E$52586,X$3)/$A272</f>
        <v>0.4865108335785856</v>
      </c>
      <c r="Y272" s="49">
        <f>SUMIFS(Source_Data!$S$3:$S$52586,Source_Data!$A$3:$A$52586,$B272,Source_Data!$E$3:$E$52586,Y$3)/$A272</f>
        <v>0.45565329780067126</v>
      </c>
      <c r="Z272" s="49">
        <f>SUMIFS(Source_Data!$S$3:$S$52586,Source_Data!$A$3:$A$52586,$B272,Source_Data!$E$3:$E$52586,Z$3)/$A272</f>
        <v>0.45798862442308202</v>
      </c>
      <c r="AA272" s="49">
        <f>SUMIFS(Source_Data!$S$3:$S$52586,Source_Data!$A$3:$A$52586,$B272,Source_Data!$E$3:$E$52586,AA$3)/$A272</f>
        <v>0.54844935971181552</v>
      </c>
    </row>
    <row r="273" spans="1:27" x14ac:dyDescent="0.25">
      <c r="A273" s="10">
        <f>INDEX(Installed_Capacity!$H$33:$S$38,MATCH(YEAR('Wind_Profile (South)'!B273),Installed_Capacity!$G$33:$G$38,0),MATCH('Wind_Profile (South)'!C273,Installed_Capacity!$H$32:$S$32,0))</f>
        <v>4292.4699999999993</v>
      </c>
      <c r="B273" s="1">
        <f>Date_List!A270</f>
        <v>44364</v>
      </c>
      <c r="C273" s="44">
        <f t="shared" si="5"/>
        <v>6</v>
      </c>
      <c r="D273" s="49">
        <f>SUMIFS(Source_Data!$S$3:$S$52586,Source_Data!$A$3:$A$52586,$B273,Source_Data!$E$3:$E$52586,D$3)/$A273</f>
        <v>0.35935966602562164</v>
      </c>
      <c r="E273" s="49">
        <f>SUMIFS(Source_Data!$S$3:$S$52586,Source_Data!$A$3:$A$52586,$B273,Source_Data!$E$3:$E$52586,E$3)/$A273</f>
        <v>0.23673928273325151</v>
      </c>
      <c r="F273" s="49">
        <f>SUMIFS(Source_Data!$S$3:$S$52586,Source_Data!$A$3:$A$52586,$B273,Source_Data!$E$3:$E$52586,F$3)/$A273</f>
        <v>0.15175772405142032</v>
      </c>
      <c r="G273" s="49">
        <f>SUMIFS(Source_Data!$S$3:$S$52586,Source_Data!$A$3:$A$52586,$B273,Source_Data!$E$3:$E$52586,G$3)/$A273</f>
        <v>0.11987372537373588</v>
      </c>
      <c r="H273" s="49">
        <f>SUMIFS(Source_Data!$S$3:$S$52586,Source_Data!$A$3:$A$52586,$B273,Source_Data!$E$3:$E$52586,H$3)/$A273</f>
        <v>9.700867405270161E-2</v>
      </c>
      <c r="I273" s="49">
        <f>SUMIFS(Source_Data!$S$3:$S$52586,Source_Data!$A$3:$A$52586,$B273,Source_Data!$E$3:$E$52586,I$3)/$A273</f>
        <v>4.1131120811560715E-2</v>
      </c>
      <c r="J273" s="49">
        <f>SUMIFS(Source_Data!$S$3:$S$52586,Source_Data!$A$3:$A$52586,$B273,Source_Data!$E$3:$E$52586,J$3)/$A273</f>
        <v>2.3880692126211717E-2</v>
      </c>
      <c r="K273" s="49">
        <f>SUMIFS(Source_Data!$S$3:$S$52586,Source_Data!$A$3:$A$52586,$B273,Source_Data!$E$3:$E$52586,K$3)/$A273</f>
        <v>1.1755854833464184E-2</v>
      </c>
      <c r="L273" s="49">
        <f>SUMIFS(Source_Data!$S$3:$S$52586,Source_Data!$A$3:$A$52586,$B273,Source_Data!$E$3:$E$52586,L$3)/$A273</f>
        <v>2.5056138980586937E-3</v>
      </c>
      <c r="M273" s="49">
        <f>SUMIFS(Source_Data!$S$3:$S$52586,Source_Data!$A$3:$A$52586,$B273,Source_Data!$E$3:$E$52586,M$3)/$A273</f>
        <v>3.7715986096583097E-3</v>
      </c>
      <c r="N273" s="49">
        <f>SUMIFS(Source_Data!$S$3:$S$52586,Source_Data!$A$3:$A$52586,$B273,Source_Data!$E$3:$E$52586,N$3)/$A273</f>
        <v>2.8592064840988991E-2</v>
      </c>
      <c r="O273" s="49">
        <f>SUMIFS(Source_Data!$S$3:$S$52586,Source_Data!$A$3:$A$52586,$B273,Source_Data!$E$3:$E$52586,O$3)/$A273</f>
        <v>3.9902344828967942E-2</v>
      </c>
      <c r="P273" s="49">
        <f>SUMIFS(Source_Data!$S$3:$S$52586,Source_Data!$A$3:$A$52586,$B273,Source_Data!$E$3:$E$52586,P$3)/$A273</f>
        <v>6.3984793842938925E-2</v>
      </c>
      <c r="Q273" s="49">
        <f>SUMIFS(Source_Data!$S$3:$S$52586,Source_Data!$A$3:$A$52586,$B273,Source_Data!$E$3:$E$52586,Q$3)/$A273</f>
        <v>6.2609969583712885E-2</v>
      </c>
      <c r="R273" s="49">
        <f>SUMIFS(Source_Data!$S$3:$S$52586,Source_Data!$A$3:$A$52586,$B273,Source_Data!$E$3:$E$52586,R$3)/$A273</f>
        <v>6.227239073773376E-2</v>
      </c>
      <c r="S273" s="49">
        <f>SUMIFS(Source_Data!$S$3:$S$52586,Source_Data!$A$3:$A$52586,$B273,Source_Data!$E$3:$E$52586,S$3)/$A273</f>
        <v>0.13856547469988142</v>
      </c>
      <c r="T273" s="49">
        <f>SUMIFS(Source_Data!$S$3:$S$52586,Source_Data!$A$3:$A$52586,$B273,Source_Data!$E$3:$E$52586,T$3)/$A273</f>
        <v>0.21206080438372316</v>
      </c>
      <c r="U273" s="49">
        <f>SUMIFS(Source_Data!$S$3:$S$52586,Source_Data!$A$3:$A$52586,$B273,Source_Data!$E$3:$E$52586,U$3)/$A273</f>
        <v>0.26569349703201189</v>
      </c>
      <c r="V273" s="49">
        <f>SUMIFS(Source_Data!$S$3:$S$52586,Source_Data!$A$3:$A$52586,$B273,Source_Data!$E$3:$E$52586,V$3)/$A273</f>
        <v>0.24322454051583356</v>
      </c>
      <c r="W273" s="49">
        <f>SUMIFS(Source_Data!$S$3:$S$52586,Source_Data!$A$3:$A$52586,$B273,Source_Data!$E$3:$E$52586,W$3)/$A273</f>
        <v>0.33509093481818164</v>
      </c>
      <c r="X273" s="49">
        <f>SUMIFS(Source_Data!$S$3:$S$52586,Source_Data!$A$3:$A$52586,$B273,Source_Data!$E$3:$E$52586,X$3)/$A273</f>
        <v>0.52962221783518593</v>
      </c>
      <c r="Y273" s="49">
        <f>SUMIFS(Source_Data!$S$3:$S$52586,Source_Data!$A$3:$A$52586,$B273,Source_Data!$E$3:$E$52586,Y$3)/$A273</f>
        <v>0.56152234527463218</v>
      </c>
      <c r="Z273" s="49">
        <f>SUMIFS(Source_Data!$S$3:$S$52586,Source_Data!$A$3:$A$52586,$B273,Source_Data!$E$3:$E$52586,Z$3)/$A273</f>
        <v>0.47096179756154388</v>
      </c>
      <c r="AA273" s="49">
        <f>SUMIFS(Source_Data!$S$3:$S$52586,Source_Data!$A$3:$A$52586,$B273,Source_Data!$E$3:$E$52586,AA$3)/$A273</f>
        <v>0.44401256597902844</v>
      </c>
    </row>
    <row r="274" spans="1:27" x14ac:dyDescent="0.25">
      <c r="A274" s="10">
        <f>INDEX(Installed_Capacity!$H$33:$S$38,MATCH(YEAR('Wind_Profile (South)'!B274),Installed_Capacity!$G$33:$G$38,0),MATCH('Wind_Profile (South)'!C274,Installed_Capacity!$H$32:$S$32,0))</f>
        <v>4292.4699999999993</v>
      </c>
      <c r="B274" s="1">
        <f>Date_List!A271</f>
        <v>44365</v>
      </c>
      <c r="C274" s="44">
        <f t="shared" si="5"/>
        <v>6</v>
      </c>
      <c r="D274" s="49">
        <f>SUMIFS(Source_Data!$S$3:$S$52586,Source_Data!$A$3:$A$52586,$B274,Source_Data!$E$3:$E$52586,D$3)/$A274</f>
        <v>0.40459406785790009</v>
      </c>
      <c r="E274" s="49">
        <f>SUMIFS(Source_Data!$S$3:$S$52586,Source_Data!$A$3:$A$52586,$B274,Source_Data!$E$3:$E$52586,E$3)/$A274</f>
        <v>0.42339775921369288</v>
      </c>
      <c r="F274" s="49">
        <f>SUMIFS(Source_Data!$S$3:$S$52586,Source_Data!$A$3:$A$52586,$B274,Source_Data!$E$3:$E$52586,F$3)/$A274</f>
        <v>0.23345496069256166</v>
      </c>
      <c r="G274" s="49">
        <f>SUMIFS(Source_Data!$S$3:$S$52586,Source_Data!$A$3:$A$52586,$B274,Source_Data!$E$3:$E$52586,G$3)/$A274</f>
        <v>0.26130088442668209</v>
      </c>
      <c r="H274" s="49">
        <f>SUMIFS(Source_Data!$S$3:$S$52586,Source_Data!$A$3:$A$52586,$B274,Source_Data!$E$3:$E$52586,H$3)/$A274</f>
        <v>0.33341185524022304</v>
      </c>
      <c r="I274" s="49">
        <f>SUMIFS(Source_Data!$S$3:$S$52586,Source_Data!$A$3:$A$52586,$B274,Source_Data!$E$3:$E$52586,I$3)/$A274</f>
        <v>0.21646904704354372</v>
      </c>
      <c r="J274" s="49">
        <f>SUMIFS(Source_Data!$S$3:$S$52586,Source_Data!$A$3:$A$52586,$B274,Source_Data!$E$3:$E$52586,J$3)/$A274</f>
        <v>0.15431238676007059</v>
      </c>
      <c r="K274" s="49">
        <f>SUMIFS(Source_Data!$S$3:$S$52586,Source_Data!$A$3:$A$52586,$B274,Source_Data!$E$3:$E$52586,K$3)/$A274</f>
        <v>0.15095996149978919</v>
      </c>
      <c r="L274" s="49">
        <f>SUMIFS(Source_Data!$S$3:$S$52586,Source_Data!$A$3:$A$52586,$B274,Source_Data!$E$3:$E$52586,L$3)/$A274</f>
        <v>0.11625858317565413</v>
      </c>
      <c r="M274" s="49">
        <f>SUMIFS(Source_Data!$S$3:$S$52586,Source_Data!$A$3:$A$52586,$B274,Source_Data!$E$3:$E$52586,M$3)/$A274</f>
        <v>0.10632361746919608</v>
      </c>
      <c r="N274" s="49">
        <f>SUMIFS(Source_Data!$S$3:$S$52586,Source_Data!$A$3:$A$52586,$B274,Source_Data!$E$3:$E$52586,N$3)/$A274</f>
        <v>0.12468540439280883</v>
      </c>
      <c r="O274" s="49">
        <f>SUMIFS(Source_Data!$S$3:$S$52586,Source_Data!$A$3:$A$52586,$B274,Source_Data!$E$3:$E$52586,O$3)/$A274</f>
        <v>0.11650116865860451</v>
      </c>
      <c r="P274" s="49">
        <f>SUMIFS(Source_Data!$S$3:$S$52586,Source_Data!$A$3:$A$52586,$B274,Source_Data!$E$3:$E$52586,P$3)/$A274</f>
        <v>8.8171326490109433E-2</v>
      </c>
      <c r="Q274" s="49">
        <f>SUMIFS(Source_Data!$S$3:$S$52586,Source_Data!$A$3:$A$52586,$B274,Source_Data!$E$3:$E$52586,Q$3)/$A274</f>
        <v>8.7936891075301657E-2</v>
      </c>
      <c r="R274" s="49">
        <f>SUMIFS(Source_Data!$S$3:$S$52586,Source_Data!$A$3:$A$52586,$B274,Source_Data!$E$3:$E$52586,R$3)/$A274</f>
        <v>0.11567166606895332</v>
      </c>
      <c r="S274" s="49">
        <f>SUMIFS(Source_Data!$S$3:$S$52586,Source_Data!$A$3:$A$52586,$B274,Source_Data!$E$3:$E$52586,S$3)/$A274</f>
        <v>0.12916309443443988</v>
      </c>
      <c r="T274" s="49">
        <f>SUMIFS(Source_Data!$S$3:$S$52586,Source_Data!$A$3:$A$52586,$B274,Source_Data!$E$3:$E$52586,T$3)/$A274</f>
        <v>0.18918941656528759</v>
      </c>
      <c r="U274" s="49">
        <f>SUMIFS(Source_Data!$S$3:$S$52586,Source_Data!$A$3:$A$52586,$B274,Source_Data!$E$3:$E$52586,U$3)/$A274</f>
        <v>0.25324122187365322</v>
      </c>
      <c r="V274" s="49">
        <f>SUMIFS(Source_Data!$S$3:$S$52586,Source_Data!$A$3:$A$52586,$B274,Source_Data!$E$3:$E$52586,V$3)/$A274</f>
        <v>0.2407760451236701</v>
      </c>
      <c r="W274" s="49">
        <f>SUMIFS(Source_Data!$S$3:$S$52586,Source_Data!$A$3:$A$52586,$B274,Source_Data!$E$3:$E$52586,W$3)/$A274</f>
        <v>0.31536820872411458</v>
      </c>
      <c r="X274" s="49">
        <f>SUMIFS(Source_Data!$S$3:$S$52586,Source_Data!$A$3:$A$52586,$B274,Source_Data!$E$3:$E$52586,X$3)/$A274</f>
        <v>0.40093916327079754</v>
      </c>
      <c r="Y274" s="49">
        <f>SUMIFS(Source_Data!$S$3:$S$52586,Source_Data!$A$3:$A$52586,$B274,Source_Data!$E$3:$E$52586,Y$3)/$A274</f>
        <v>0.42280727362218029</v>
      </c>
      <c r="Z274" s="49">
        <f>SUMIFS(Source_Data!$S$3:$S$52586,Source_Data!$A$3:$A$52586,$B274,Source_Data!$E$3:$E$52586,Z$3)/$A274</f>
        <v>0.43910737134913003</v>
      </c>
      <c r="AA274" s="49">
        <f>SUMIFS(Source_Data!$S$3:$S$52586,Source_Data!$A$3:$A$52586,$B274,Source_Data!$E$3:$E$52586,AA$3)/$A274</f>
        <v>0.43519187509406015</v>
      </c>
    </row>
    <row r="275" spans="1:27" x14ac:dyDescent="0.25">
      <c r="A275" s="10">
        <f>INDEX(Installed_Capacity!$H$33:$S$38,MATCH(YEAR('Wind_Profile (South)'!B275),Installed_Capacity!$G$33:$G$38,0),MATCH('Wind_Profile (South)'!C275,Installed_Capacity!$H$32:$S$32,0))</f>
        <v>4292.4699999999993</v>
      </c>
      <c r="B275" s="1">
        <f>Date_List!A272</f>
        <v>44363</v>
      </c>
      <c r="C275" s="44">
        <f t="shared" si="5"/>
        <v>6</v>
      </c>
      <c r="D275" s="49">
        <f>SUMIFS(Source_Data!$S$3:$S$52586,Source_Data!$A$3:$A$52586,$B275,Source_Data!$E$3:$E$52586,D$3)/$A275</f>
        <v>0.28192306182733956</v>
      </c>
      <c r="E275" s="49">
        <f>SUMIFS(Source_Data!$S$3:$S$52586,Source_Data!$A$3:$A$52586,$B275,Source_Data!$E$3:$E$52586,E$3)/$A275</f>
        <v>0.26063511457133076</v>
      </c>
      <c r="F275" s="49">
        <f>SUMIFS(Source_Data!$S$3:$S$52586,Source_Data!$A$3:$A$52586,$B275,Source_Data!$E$3:$E$52586,F$3)/$A275</f>
        <v>0.21849217625516315</v>
      </c>
      <c r="G275" s="49">
        <f>SUMIFS(Source_Data!$S$3:$S$52586,Source_Data!$A$3:$A$52586,$B275,Source_Data!$E$3:$E$52586,G$3)/$A275</f>
        <v>0.22295486757601105</v>
      </c>
      <c r="H275" s="49">
        <f>SUMIFS(Source_Data!$S$3:$S$52586,Source_Data!$A$3:$A$52586,$B275,Source_Data!$E$3:$E$52586,H$3)/$A275</f>
        <v>0.15904454257478798</v>
      </c>
      <c r="I275" s="49">
        <f>SUMIFS(Source_Data!$S$3:$S$52586,Source_Data!$A$3:$A$52586,$B275,Source_Data!$E$3:$E$52586,I$3)/$A275</f>
        <v>4.9400468967750515E-2</v>
      </c>
      <c r="J275" s="49">
        <f>SUMIFS(Source_Data!$S$3:$S$52586,Source_Data!$A$3:$A$52586,$B275,Source_Data!$E$3:$E$52586,J$3)/$A275</f>
        <v>2.7158058617532566E-2</v>
      </c>
      <c r="K275" s="49">
        <f>SUMIFS(Source_Data!$S$3:$S$52586,Source_Data!$A$3:$A$52586,$B275,Source_Data!$E$3:$E$52586,K$3)/$A275</f>
        <v>2.1916510986215401E-2</v>
      </c>
      <c r="L275" s="49">
        <f>SUMIFS(Source_Data!$S$3:$S$52586,Source_Data!$A$3:$A$52586,$B275,Source_Data!$E$3:$E$52586,L$3)/$A275</f>
        <v>2.3973676499078621E-2</v>
      </c>
      <c r="M275" s="49">
        <f>SUMIFS(Source_Data!$S$3:$S$52586,Source_Data!$A$3:$A$52586,$B275,Source_Data!$E$3:$E$52586,M$3)/$A275</f>
        <v>2.6076485442647242E-2</v>
      </c>
      <c r="N275" s="49">
        <f>SUMIFS(Source_Data!$S$3:$S$52586,Source_Data!$A$3:$A$52586,$B275,Source_Data!$E$3:$E$52586,N$3)/$A275</f>
        <v>2.1575845059371414E-2</v>
      </c>
      <c r="O275" s="49">
        <f>SUMIFS(Source_Data!$S$3:$S$52586,Source_Data!$A$3:$A$52586,$B275,Source_Data!$E$3:$E$52586,O$3)/$A275</f>
        <v>6.4112389864576819E-2</v>
      </c>
      <c r="P275" s="49">
        <f>SUMIFS(Source_Data!$S$3:$S$52586,Source_Data!$A$3:$A$52586,$B275,Source_Data!$E$3:$E$52586,P$3)/$A275</f>
        <v>0.14378746865580891</v>
      </c>
      <c r="Q275" s="49">
        <f>SUMIFS(Source_Data!$S$3:$S$52586,Source_Data!$A$3:$A$52586,$B275,Source_Data!$E$3:$E$52586,Q$3)/$A275</f>
        <v>0.19495690073314437</v>
      </c>
      <c r="R275" s="49">
        <f>SUMIFS(Source_Data!$S$3:$S$52586,Source_Data!$A$3:$A$52586,$B275,Source_Data!$E$3:$E$52586,R$3)/$A275</f>
        <v>0.20350713249085028</v>
      </c>
      <c r="S275" s="49">
        <f>SUMIFS(Source_Data!$S$3:$S$52586,Source_Data!$A$3:$A$52586,$B275,Source_Data!$E$3:$E$52586,S$3)/$A275</f>
        <v>0.24016389182754924</v>
      </c>
      <c r="T275" s="49">
        <f>SUMIFS(Source_Data!$S$3:$S$52586,Source_Data!$A$3:$A$52586,$B275,Source_Data!$E$3:$E$52586,T$3)/$A275</f>
        <v>0.31139789042322957</v>
      </c>
      <c r="U275" s="49">
        <f>SUMIFS(Source_Data!$S$3:$S$52586,Source_Data!$A$3:$A$52586,$B275,Source_Data!$E$3:$E$52586,U$3)/$A275</f>
        <v>0.35605967444431769</v>
      </c>
      <c r="V275" s="49">
        <f>SUMIFS(Source_Data!$S$3:$S$52586,Source_Data!$A$3:$A$52586,$B275,Source_Data!$E$3:$E$52586,V$3)/$A275</f>
        <v>0.35243060688508021</v>
      </c>
      <c r="W275" s="49">
        <f>SUMIFS(Source_Data!$S$3:$S$52586,Source_Data!$A$3:$A$52586,$B275,Source_Data!$E$3:$E$52586,W$3)/$A275</f>
        <v>0.37099896775213342</v>
      </c>
      <c r="X275" s="49">
        <f>SUMIFS(Source_Data!$S$3:$S$52586,Source_Data!$A$3:$A$52586,$B275,Source_Data!$E$3:$E$52586,X$3)/$A275</f>
        <v>0.4092241513960494</v>
      </c>
      <c r="Y275" s="49">
        <f>SUMIFS(Source_Data!$S$3:$S$52586,Source_Data!$A$3:$A$52586,$B275,Source_Data!$E$3:$E$52586,Y$3)/$A275</f>
        <v>0.45015138894575857</v>
      </c>
      <c r="Z275" s="49">
        <f>SUMIFS(Source_Data!$S$3:$S$52586,Source_Data!$A$3:$A$52586,$B275,Source_Data!$E$3:$E$52586,Z$3)/$A275</f>
        <v>0.48293749469839053</v>
      </c>
      <c r="AA275" s="49">
        <f>SUMIFS(Source_Data!$S$3:$S$52586,Source_Data!$A$3:$A$52586,$B275,Source_Data!$E$3:$E$52586,AA$3)/$A275</f>
        <v>0.46162032165443218</v>
      </c>
    </row>
    <row r="276" spans="1:27" x14ac:dyDescent="0.25">
      <c r="A276" s="10">
        <f>INDEX(Installed_Capacity!$H$33:$S$38,MATCH(YEAR('Wind_Profile (South)'!B276),Installed_Capacity!$G$33:$G$38,0),MATCH('Wind_Profile (South)'!C276,Installed_Capacity!$H$32:$S$32,0))</f>
        <v>4292.4699999999993</v>
      </c>
      <c r="B276" s="1">
        <f>Date_List!A273</f>
        <v>44362</v>
      </c>
      <c r="C276" s="44">
        <f t="shared" si="5"/>
        <v>6</v>
      </c>
      <c r="D276" s="49">
        <f>SUMIFS(Source_Data!$S$3:$S$52586,Source_Data!$A$3:$A$52586,$B276,Source_Data!$E$3:$E$52586,D$3)/$A276</f>
        <v>0.50428352434542356</v>
      </c>
      <c r="E276" s="49">
        <f>SUMIFS(Source_Data!$S$3:$S$52586,Source_Data!$A$3:$A$52586,$B276,Source_Data!$E$3:$E$52586,E$3)/$A276</f>
        <v>0.5060876759886499</v>
      </c>
      <c r="F276" s="49">
        <f>SUMIFS(Source_Data!$S$3:$S$52586,Source_Data!$A$3:$A$52586,$B276,Source_Data!$E$3:$E$52586,F$3)/$A276</f>
        <v>0.55690537285269326</v>
      </c>
      <c r="G276" s="49">
        <f>SUMIFS(Source_Data!$S$3:$S$52586,Source_Data!$A$3:$A$52586,$B276,Source_Data!$E$3:$E$52586,G$3)/$A276</f>
        <v>0.55169916499195115</v>
      </c>
      <c r="H276" s="49">
        <f>SUMIFS(Source_Data!$S$3:$S$52586,Source_Data!$A$3:$A$52586,$B276,Source_Data!$E$3:$E$52586,H$3)/$A276</f>
        <v>0.55934179936307071</v>
      </c>
      <c r="I276" s="49">
        <f>SUMIFS(Source_Data!$S$3:$S$52586,Source_Data!$A$3:$A$52586,$B276,Source_Data!$E$3:$E$52586,I$3)/$A276</f>
        <v>0.48690446116292024</v>
      </c>
      <c r="J276" s="49">
        <f>SUMIFS(Source_Data!$S$3:$S$52586,Source_Data!$A$3:$A$52586,$B276,Source_Data!$E$3:$E$52586,J$3)/$A276</f>
        <v>0.39562950787541912</v>
      </c>
      <c r="K276" s="49">
        <f>SUMIFS(Source_Data!$S$3:$S$52586,Source_Data!$A$3:$A$52586,$B276,Source_Data!$E$3:$E$52586,K$3)/$A276</f>
        <v>0.31553201062977732</v>
      </c>
      <c r="L276" s="49">
        <f>SUMIFS(Source_Data!$S$3:$S$52586,Source_Data!$A$3:$A$52586,$B276,Source_Data!$E$3:$E$52586,L$3)/$A276</f>
        <v>0.18498391747804879</v>
      </c>
      <c r="M276" s="49">
        <f>SUMIFS(Source_Data!$S$3:$S$52586,Source_Data!$A$3:$A$52586,$B276,Source_Data!$E$3:$E$52586,M$3)/$A276</f>
        <v>0.13469347509522492</v>
      </c>
      <c r="N276" s="49">
        <f>SUMIFS(Source_Data!$S$3:$S$52586,Source_Data!$A$3:$A$52586,$B276,Source_Data!$E$3:$E$52586,N$3)/$A276</f>
        <v>0.10985421902913708</v>
      </c>
      <c r="O276" s="49">
        <f>SUMIFS(Source_Data!$S$3:$S$52586,Source_Data!$A$3:$A$52586,$B276,Source_Data!$E$3:$E$52586,O$3)/$A276</f>
        <v>7.6577883471754038E-2</v>
      </c>
      <c r="P276" s="49">
        <f>SUMIFS(Source_Data!$S$3:$S$52586,Source_Data!$A$3:$A$52586,$B276,Source_Data!$E$3:$E$52586,P$3)/$A276</f>
        <v>0.10852727067049975</v>
      </c>
      <c r="Q276" s="49">
        <f>SUMIFS(Source_Data!$S$3:$S$52586,Source_Data!$A$3:$A$52586,$B276,Source_Data!$E$3:$E$52586,Q$3)/$A276</f>
        <v>0.16859428966049853</v>
      </c>
      <c r="R276" s="49">
        <f>SUMIFS(Source_Data!$S$3:$S$52586,Source_Data!$A$3:$A$52586,$B276,Source_Data!$E$3:$E$52586,R$3)/$A276</f>
        <v>0.21321295359990872</v>
      </c>
      <c r="S276" s="49">
        <f>SUMIFS(Source_Data!$S$3:$S$52586,Source_Data!$A$3:$A$52586,$B276,Source_Data!$E$3:$E$52586,S$3)/$A276</f>
        <v>0.27453381775854002</v>
      </c>
      <c r="T276" s="49">
        <f>SUMIFS(Source_Data!$S$3:$S$52586,Source_Data!$A$3:$A$52586,$B276,Source_Data!$E$3:$E$52586,T$3)/$A276</f>
        <v>0.33078190421389092</v>
      </c>
      <c r="U276" s="49">
        <f>SUMIFS(Source_Data!$S$3:$S$52586,Source_Data!$A$3:$A$52586,$B276,Source_Data!$E$3:$E$52586,U$3)/$A276</f>
        <v>0.35465150986122218</v>
      </c>
      <c r="V276" s="49">
        <f>SUMIFS(Source_Data!$S$3:$S$52586,Source_Data!$A$3:$A$52586,$B276,Source_Data!$E$3:$E$52586,V$3)/$A276</f>
        <v>0.36017713416308095</v>
      </c>
      <c r="W276" s="49">
        <f>SUMIFS(Source_Data!$S$3:$S$52586,Source_Data!$A$3:$A$52586,$B276,Source_Data!$E$3:$E$52586,W$3)/$A276</f>
        <v>0.38996466637344007</v>
      </c>
      <c r="X276" s="49">
        <f>SUMIFS(Source_Data!$S$3:$S$52586,Source_Data!$A$3:$A$52586,$B276,Source_Data!$E$3:$E$52586,X$3)/$A276</f>
        <v>0.47778135999762378</v>
      </c>
      <c r="Y276" s="49">
        <f>SUMIFS(Source_Data!$S$3:$S$52586,Source_Data!$A$3:$A$52586,$B276,Source_Data!$E$3:$E$52586,Y$3)/$A276</f>
        <v>0.46482916831474658</v>
      </c>
      <c r="Z276" s="49">
        <f>SUMIFS(Source_Data!$S$3:$S$52586,Source_Data!$A$3:$A$52586,$B276,Source_Data!$E$3:$E$52586,Z$3)/$A276</f>
        <v>0.43150880523940766</v>
      </c>
      <c r="AA276" s="49">
        <f>SUMIFS(Source_Data!$S$3:$S$52586,Source_Data!$A$3:$A$52586,$B276,Source_Data!$E$3:$E$52586,AA$3)/$A276</f>
        <v>0.32583664948596036</v>
      </c>
    </row>
    <row r="277" spans="1:27" x14ac:dyDescent="0.25">
      <c r="A277" s="10">
        <f>INDEX(Installed_Capacity!$H$33:$S$38,MATCH(YEAR('Wind_Profile (South)'!B277),Installed_Capacity!$G$33:$G$38,0),MATCH('Wind_Profile (South)'!C277,Installed_Capacity!$H$32:$S$32,0))</f>
        <v>4292.4699999999993</v>
      </c>
      <c r="B277" s="1">
        <f>Date_List!A274</f>
        <v>44375</v>
      </c>
      <c r="C277" s="44">
        <f t="shared" si="5"/>
        <v>6</v>
      </c>
      <c r="D277" s="49">
        <f>SUMIFS(Source_Data!$S$3:$S$52586,Source_Data!$A$3:$A$52586,$B277,Source_Data!$E$3:$E$52586,D$3)/$A277</f>
        <v>0.620829663941041</v>
      </c>
      <c r="E277" s="49">
        <f>SUMIFS(Source_Data!$S$3:$S$52586,Source_Data!$A$3:$A$52586,$B277,Source_Data!$E$3:$E$52586,E$3)/$A277</f>
        <v>0.58557680506375132</v>
      </c>
      <c r="F277" s="49">
        <f>SUMIFS(Source_Data!$S$3:$S$52586,Source_Data!$A$3:$A$52586,$B277,Source_Data!$E$3:$E$52586,F$3)/$A277</f>
        <v>0.52666668783520909</v>
      </c>
      <c r="G277" s="49">
        <f>SUMIFS(Source_Data!$S$3:$S$52586,Source_Data!$A$3:$A$52586,$B277,Source_Data!$E$3:$E$52586,G$3)/$A277</f>
        <v>0.45708526385134907</v>
      </c>
      <c r="H277" s="49">
        <f>SUMIFS(Source_Data!$S$3:$S$52586,Source_Data!$A$3:$A$52586,$B277,Source_Data!$E$3:$E$52586,H$3)/$A277</f>
        <v>0.38873146547349197</v>
      </c>
      <c r="I277" s="49">
        <f>SUMIFS(Source_Data!$S$3:$S$52586,Source_Data!$A$3:$A$52586,$B277,Source_Data!$E$3:$E$52586,I$3)/$A277</f>
        <v>0.29487754194461469</v>
      </c>
      <c r="J277" s="49">
        <f>SUMIFS(Source_Data!$S$3:$S$52586,Source_Data!$A$3:$A$52586,$B277,Source_Data!$E$3:$E$52586,J$3)/$A277</f>
        <v>0.22211751437144583</v>
      </c>
      <c r="K277" s="49">
        <f>SUMIFS(Source_Data!$S$3:$S$52586,Source_Data!$A$3:$A$52586,$B277,Source_Data!$E$3:$E$52586,K$3)/$A277</f>
        <v>0.13347571000799074</v>
      </c>
      <c r="L277" s="49">
        <f>SUMIFS(Source_Data!$S$3:$S$52586,Source_Data!$A$3:$A$52586,$B277,Source_Data!$E$3:$E$52586,L$3)/$A277</f>
        <v>5.1037561818253835E-2</v>
      </c>
      <c r="M277" s="49">
        <f>SUMIFS(Source_Data!$S$3:$S$52586,Source_Data!$A$3:$A$52586,$B277,Source_Data!$E$3:$E$52586,M$3)/$A277</f>
        <v>3.5049530113198238E-2</v>
      </c>
      <c r="N277" s="49">
        <f>SUMIFS(Source_Data!$S$3:$S$52586,Source_Data!$A$3:$A$52586,$B277,Source_Data!$E$3:$E$52586,N$3)/$A277</f>
        <v>4.1100707103835329E-2</v>
      </c>
      <c r="O277" s="49">
        <f>SUMIFS(Source_Data!$S$3:$S$52586,Source_Data!$A$3:$A$52586,$B277,Source_Data!$E$3:$E$52586,O$3)/$A277</f>
        <v>5.27034694674628E-2</v>
      </c>
      <c r="P277" s="49">
        <f>SUMIFS(Source_Data!$S$3:$S$52586,Source_Data!$A$3:$A$52586,$B277,Source_Data!$E$3:$E$52586,P$3)/$A277</f>
        <v>4.6535691682644265E-2</v>
      </c>
      <c r="Q277" s="49">
        <f>SUMIFS(Source_Data!$S$3:$S$52586,Source_Data!$A$3:$A$52586,$B277,Source_Data!$E$3:$E$52586,Q$3)/$A277</f>
        <v>3.3713676118179048E-2</v>
      </c>
      <c r="R277" s="49">
        <f>SUMIFS(Source_Data!$S$3:$S$52586,Source_Data!$A$3:$A$52586,$B277,Source_Data!$E$3:$E$52586,R$3)/$A277</f>
        <v>4.1503545376205313E-2</v>
      </c>
      <c r="S277" s="49">
        <f>SUMIFS(Source_Data!$S$3:$S$52586,Source_Data!$A$3:$A$52586,$B277,Source_Data!$E$3:$E$52586,S$3)/$A277</f>
        <v>5.0845082427599969E-2</v>
      </c>
      <c r="T277" s="49">
        <f>SUMIFS(Source_Data!$S$3:$S$52586,Source_Data!$A$3:$A$52586,$B277,Source_Data!$E$3:$E$52586,T$3)/$A277</f>
        <v>0.13073485141818117</v>
      </c>
      <c r="U277" s="49">
        <f>SUMIFS(Source_Data!$S$3:$S$52586,Source_Data!$A$3:$A$52586,$B277,Source_Data!$E$3:$E$52586,U$3)/$A277</f>
        <v>0.26140608738674936</v>
      </c>
      <c r="V277" s="49">
        <f>SUMIFS(Source_Data!$S$3:$S$52586,Source_Data!$A$3:$A$52586,$B277,Source_Data!$E$3:$E$52586,V$3)/$A277</f>
        <v>0.38772935416182297</v>
      </c>
      <c r="W277" s="49">
        <f>SUMIFS(Source_Data!$S$3:$S$52586,Source_Data!$A$3:$A$52586,$B277,Source_Data!$E$3:$E$52586,W$3)/$A277</f>
        <v>0.5003942108846422</v>
      </c>
      <c r="X277" s="49">
        <f>SUMIFS(Source_Data!$S$3:$S$52586,Source_Data!$A$3:$A$52586,$B277,Source_Data!$E$3:$E$52586,X$3)/$A277</f>
        <v>0.51995433834458948</v>
      </c>
      <c r="Y277" s="49">
        <f>SUMIFS(Source_Data!$S$3:$S$52586,Source_Data!$A$3:$A$52586,$B277,Source_Data!$E$3:$E$52586,Y$3)/$A277</f>
        <v>0.56710676871172094</v>
      </c>
      <c r="Z277" s="49">
        <f>SUMIFS(Source_Data!$S$3:$S$52586,Source_Data!$A$3:$A$52586,$B277,Source_Data!$E$3:$E$52586,Z$3)/$A277</f>
        <v>0.58315231909483367</v>
      </c>
      <c r="AA277" s="49">
        <f>SUMIFS(Source_Data!$S$3:$S$52586,Source_Data!$A$3:$A$52586,$B277,Source_Data!$E$3:$E$52586,AA$3)/$A277</f>
        <v>0.57538059916831108</v>
      </c>
    </row>
    <row r="278" spans="1:27" x14ac:dyDescent="0.25">
      <c r="A278" s="10">
        <f>INDEX(Installed_Capacity!$H$33:$S$38,MATCH(YEAR('Wind_Profile (South)'!B278),Installed_Capacity!$G$33:$G$38,0),MATCH('Wind_Profile (South)'!C278,Installed_Capacity!$H$32:$S$32,0))</f>
        <v>4292.4699999999993</v>
      </c>
      <c r="B278" s="1">
        <f>Date_List!A275</f>
        <v>44386</v>
      </c>
      <c r="C278" s="44">
        <f t="shared" si="5"/>
        <v>7</v>
      </c>
      <c r="D278" s="49">
        <f>SUMIFS(Source_Data!$S$3:$S$52586,Source_Data!$A$3:$A$52586,$B278,Source_Data!$E$3:$E$52586,D$3)/$A278</f>
        <v>0.54308475445000204</v>
      </c>
      <c r="E278" s="49">
        <f>SUMIFS(Source_Data!$S$3:$S$52586,Source_Data!$A$3:$A$52586,$B278,Source_Data!$E$3:$E$52586,E$3)/$A278</f>
        <v>0.54445120270263991</v>
      </c>
      <c r="F278" s="49">
        <f>SUMIFS(Source_Data!$S$3:$S$52586,Source_Data!$A$3:$A$52586,$B278,Source_Data!$E$3:$E$52586,F$3)/$A278</f>
        <v>0.46289111022418333</v>
      </c>
      <c r="G278" s="49">
        <f>SUMIFS(Source_Data!$S$3:$S$52586,Source_Data!$A$3:$A$52586,$B278,Source_Data!$E$3:$E$52586,G$3)/$A278</f>
        <v>0.37294430338499751</v>
      </c>
      <c r="H278" s="49">
        <f>SUMIFS(Source_Data!$S$3:$S$52586,Source_Data!$A$3:$A$52586,$B278,Source_Data!$E$3:$E$52586,H$3)/$A278</f>
        <v>0.27707407044871607</v>
      </c>
      <c r="I278" s="49">
        <f>SUMIFS(Source_Data!$S$3:$S$52586,Source_Data!$A$3:$A$52586,$B278,Source_Data!$E$3:$E$52586,I$3)/$A278</f>
        <v>0.23407022466435415</v>
      </c>
      <c r="J278" s="49">
        <f>SUMIFS(Source_Data!$S$3:$S$52586,Source_Data!$A$3:$A$52586,$B278,Source_Data!$E$3:$E$52586,J$3)/$A278</f>
        <v>0.17818792858959995</v>
      </c>
      <c r="K278" s="49">
        <f>SUMIFS(Source_Data!$S$3:$S$52586,Source_Data!$A$3:$A$52586,$B278,Source_Data!$E$3:$E$52586,K$3)/$A278</f>
        <v>0.12703088587829386</v>
      </c>
      <c r="L278" s="49">
        <f>SUMIFS(Source_Data!$S$3:$S$52586,Source_Data!$A$3:$A$52586,$B278,Source_Data!$E$3:$E$52586,L$3)/$A278</f>
        <v>6.3660283548166927E-2</v>
      </c>
      <c r="M278" s="49">
        <f>SUMIFS(Source_Data!$S$3:$S$52586,Source_Data!$A$3:$A$52586,$B278,Source_Data!$E$3:$E$52586,M$3)/$A278</f>
        <v>1.6381724193995535E-2</v>
      </c>
      <c r="N278" s="49">
        <f>SUMIFS(Source_Data!$S$3:$S$52586,Source_Data!$A$3:$A$52586,$B278,Source_Data!$E$3:$E$52586,N$3)/$A278</f>
        <v>1.2677975166745488E-2</v>
      </c>
      <c r="O278" s="49">
        <f>SUMIFS(Source_Data!$S$3:$S$52586,Source_Data!$A$3:$A$52586,$B278,Source_Data!$E$3:$E$52586,O$3)/$A278</f>
        <v>4.4823082735581152E-2</v>
      </c>
      <c r="P278" s="49">
        <f>SUMIFS(Source_Data!$S$3:$S$52586,Source_Data!$A$3:$A$52586,$B278,Source_Data!$E$3:$E$52586,P$3)/$A278</f>
        <v>9.2654435239151359E-2</v>
      </c>
      <c r="Q278" s="49">
        <f>SUMIFS(Source_Data!$S$3:$S$52586,Source_Data!$A$3:$A$52586,$B278,Source_Data!$E$3:$E$52586,Q$3)/$A278</f>
        <v>0.10249882098395564</v>
      </c>
      <c r="R278" s="49">
        <f>SUMIFS(Source_Data!$S$3:$S$52586,Source_Data!$A$3:$A$52586,$B278,Source_Data!$E$3:$E$52586,R$3)/$A278</f>
        <v>7.0202270599678054E-2</v>
      </c>
      <c r="S278" s="49">
        <f>SUMIFS(Source_Data!$S$3:$S$52586,Source_Data!$A$3:$A$52586,$B278,Source_Data!$E$3:$E$52586,S$3)/$A278</f>
        <v>7.6157602456860513E-2</v>
      </c>
      <c r="T278" s="49">
        <f>SUMIFS(Source_Data!$S$3:$S$52586,Source_Data!$A$3:$A$52586,$B278,Source_Data!$E$3:$E$52586,T$3)/$A278</f>
        <v>0.15199425388482624</v>
      </c>
      <c r="U278" s="49">
        <f>SUMIFS(Source_Data!$S$3:$S$52586,Source_Data!$A$3:$A$52586,$B278,Source_Data!$E$3:$E$52586,U$3)/$A278</f>
        <v>0.22205900064252054</v>
      </c>
      <c r="V278" s="49">
        <f>SUMIFS(Source_Data!$S$3:$S$52586,Source_Data!$A$3:$A$52586,$B278,Source_Data!$E$3:$E$52586,V$3)/$A278</f>
        <v>0.28107847063042962</v>
      </c>
      <c r="W278" s="49">
        <f>SUMIFS(Source_Data!$S$3:$S$52586,Source_Data!$A$3:$A$52586,$B278,Source_Data!$E$3:$E$52586,W$3)/$A278</f>
        <v>0.36540109159714573</v>
      </c>
      <c r="X278" s="49">
        <f>SUMIFS(Source_Data!$S$3:$S$52586,Source_Data!$A$3:$A$52586,$B278,Source_Data!$E$3:$E$52586,X$3)/$A278</f>
        <v>0.45552981705195383</v>
      </c>
      <c r="Y278" s="49">
        <f>SUMIFS(Source_Data!$S$3:$S$52586,Source_Data!$A$3:$A$52586,$B278,Source_Data!$E$3:$E$52586,Y$3)/$A278</f>
        <v>0.49516651391972466</v>
      </c>
      <c r="Z278" s="49">
        <f>SUMIFS(Source_Data!$S$3:$S$52586,Source_Data!$A$3:$A$52586,$B278,Source_Data!$E$3:$E$52586,Z$3)/$A278</f>
        <v>0.57152916809552545</v>
      </c>
      <c r="AA278" s="49">
        <f>SUMIFS(Source_Data!$S$3:$S$52586,Source_Data!$A$3:$A$52586,$B278,Source_Data!$E$3:$E$52586,AA$3)/$A278</f>
        <v>0.63957042345106674</v>
      </c>
    </row>
    <row r="279" spans="1:27" x14ac:dyDescent="0.25">
      <c r="A279" s="10">
        <f>INDEX(Installed_Capacity!$H$33:$S$38,MATCH(YEAR('Wind_Profile (South)'!B279),Installed_Capacity!$G$33:$G$38,0),MATCH('Wind_Profile (South)'!C279,Installed_Capacity!$H$32:$S$32,0))</f>
        <v>4292.4699999999993</v>
      </c>
      <c r="B279" s="1">
        <f>Date_List!A276</f>
        <v>44396</v>
      </c>
      <c r="C279" s="44">
        <f t="shared" si="5"/>
        <v>7</v>
      </c>
      <c r="D279" s="49">
        <f>SUMIFS(Source_Data!$S$3:$S$52586,Source_Data!$A$3:$A$52586,$B279,Source_Data!$E$3:$E$52586,D$3)/$A279</f>
        <v>9.3533351206414969E-2</v>
      </c>
      <c r="E279" s="49">
        <f>SUMIFS(Source_Data!$S$3:$S$52586,Source_Data!$A$3:$A$52586,$B279,Source_Data!$E$3:$E$52586,E$3)/$A279</f>
        <v>7.7479665639363829E-2</v>
      </c>
      <c r="F279" s="49">
        <f>SUMIFS(Source_Data!$S$3:$S$52586,Source_Data!$A$3:$A$52586,$B279,Source_Data!$E$3:$E$52586,F$3)/$A279</f>
        <v>8.1741465973437219E-2</v>
      </c>
      <c r="G279" s="49">
        <f>SUMIFS(Source_Data!$S$3:$S$52586,Source_Data!$A$3:$A$52586,$B279,Source_Data!$E$3:$E$52586,G$3)/$A279</f>
        <v>6.5179869583246952E-2</v>
      </c>
      <c r="H279" s="49">
        <f>SUMIFS(Source_Data!$S$3:$S$52586,Source_Data!$A$3:$A$52586,$B279,Source_Data!$E$3:$E$52586,H$3)/$A279</f>
        <v>6.3048716998138604E-2</v>
      </c>
      <c r="I279" s="49">
        <f>SUMIFS(Source_Data!$S$3:$S$52586,Source_Data!$A$3:$A$52586,$B279,Source_Data!$E$3:$E$52586,I$3)/$A279</f>
        <v>6.1334494392272995E-2</v>
      </c>
      <c r="J279" s="49">
        <f>SUMIFS(Source_Data!$S$3:$S$52586,Source_Data!$A$3:$A$52586,$B279,Source_Data!$E$3:$E$52586,J$3)/$A279</f>
        <v>3.7502320078649364E-2</v>
      </c>
      <c r="K279" s="49">
        <f>SUMIFS(Source_Data!$S$3:$S$52586,Source_Data!$A$3:$A$52586,$B279,Source_Data!$E$3:$E$52586,K$3)/$A279</f>
        <v>1.8563966324284156E-2</v>
      </c>
      <c r="L279" s="49">
        <f>SUMIFS(Source_Data!$S$3:$S$52586,Source_Data!$A$3:$A$52586,$B279,Source_Data!$E$3:$E$52586,L$3)/$A279</f>
        <v>1.2346680804991067E-2</v>
      </c>
      <c r="M279" s="49">
        <f>SUMIFS(Source_Data!$S$3:$S$52586,Source_Data!$A$3:$A$52586,$B279,Source_Data!$E$3:$E$52586,M$3)/$A279</f>
        <v>1.1372500082935933E-2</v>
      </c>
      <c r="N279" s="49">
        <f>SUMIFS(Source_Data!$S$3:$S$52586,Source_Data!$A$3:$A$52586,$B279,Source_Data!$E$3:$E$52586,N$3)/$A279</f>
        <v>9.8607623149375555E-3</v>
      </c>
      <c r="O279" s="49">
        <f>SUMIFS(Source_Data!$S$3:$S$52586,Source_Data!$A$3:$A$52586,$B279,Source_Data!$E$3:$E$52586,O$3)/$A279</f>
        <v>1.286827990015073E-2</v>
      </c>
      <c r="P279" s="49">
        <f>SUMIFS(Source_Data!$S$3:$S$52586,Source_Data!$A$3:$A$52586,$B279,Source_Data!$E$3:$E$52586,P$3)/$A279</f>
        <v>2.695313877907126E-2</v>
      </c>
      <c r="Q279" s="49">
        <f>SUMIFS(Source_Data!$S$3:$S$52586,Source_Data!$A$3:$A$52586,$B279,Source_Data!$E$3:$E$52586,Q$3)/$A279</f>
        <v>5.0146263093510272E-2</v>
      </c>
      <c r="R279" s="49">
        <f>SUMIFS(Source_Data!$S$3:$S$52586,Source_Data!$A$3:$A$52586,$B279,Source_Data!$E$3:$E$52586,R$3)/$A279</f>
        <v>7.8187754664563777E-2</v>
      </c>
      <c r="S279" s="49">
        <f>SUMIFS(Source_Data!$S$3:$S$52586,Source_Data!$A$3:$A$52586,$B279,Source_Data!$E$3:$E$52586,S$3)/$A279</f>
        <v>0.1626298942385154</v>
      </c>
      <c r="T279" s="49">
        <f>SUMIFS(Source_Data!$S$3:$S$52586,Source_Data!$A$3:$A$52586,$B279,Source_Data!$E$3:$E$52586,T$3)/$A279</f>
        <v>0.19614938022909889</v>
      </c>
      <c r="U279" s="49">
        <f>SUMIFS(Source_Data!$S$3:$S$52586,Source_Data!$A$3:$A$52586,$B279,Source_Data!$E$3:$E$52586,U$3)/$A279</f>
        <v>0.23810352488893347</v>
      </c>
      <c r="V279" s="49">
        <f>SUMIFS(Source_Data!$S$3:$S$52586,Source_Data!$A$3:$A$52586,$B279,Source_Data!$E$3:$E$52586,V$3)/$A279</f>
        <v>0.38547993395201374</v>
      </c>
      <c r="W279" s="49">
        <f>SUMIFS(Source_Data!$S$3:$S$52586,Source_Data!$A$3:$A$52586,$B279,Source_Data!$E$3:$E$52586,W$3)/$A279</f>
        <v>0.48060934421719897</v>
      </c>
      <c r="X279" s="49">
        <f>SUMIFS(Source_Data!$S$3:$S$52586,Source_Data!$A$3:$A$52586,$B279,Source_Data!$E$3:$E$52586,X$3)/$A279</f>
        <v>0.46711114088555084</v>
      </c>
      <c r="Y279" s="49">
        <f>SUMIFS(Source_Data!$S$3:$S$52586,Source_Data!$A$3:$A$52586,$B279,Source_Data!$E$3:$E$52586,Y$3)/$A279</f>
        <v>0.4942698437922689</v>
      </c>
      <c r="Z279" s="49">
        <f>SUMIFS(Source_Data!$S$3:$S$52586,Source_Data!$A$3:$A$52586,$B279,Source_Data!$E$3:$E$52586,Z$3)/$A279</f>
        <v>0.4590813834887606</v>
      </c>
      <c r="AA279" s="49">
        <f>SUMIFS(Source_Data!$S$3:$S$52586,Source_Data!$A$3:$A$52586,$B279,Source_Data!$E$3:$E$52586,AA$3)/$A279</f>
        <v>0.47105792484466991</v>
      </c>
    </row>
    <row r="280" spans="1:27" x14ac:dyDescent="0.25">
      <c r="A280" s="10">
        <f>INDEX(Installed_Capacity!$H$33:$S$38,MATCH(YEAR('Wind_Profile (South)'!B280),Installed_Capacity!$G$33:$G$38,0),MATCH('Wind_Profile (South)'!C280,Installed_Capacity!$H$32:$S$32,0))</f>
        <v>4292.4699999999993</v>
      </c>
      <c r="B280" s="1">
        <f>Date_List!A277</f>
        <v>44406</v>
      </c>
      <c r="C280" s="44">
        <f t="shared" si="5"/>
        <v>7</v>
      </c>
      <c r="D280" s="49">
        <f>SUMIFS(Source_Data!$S$3:$S$52586,Source_Data!$A$3:$A$52586,$B280,Source_Data!$E$3:$E$52586,D$3)/$A280</f>
        <v>0.40986344024885446</v>
      </c>
      <c r="E280" s="49">
        <f>SUMIFS(Source_Data!$S$3:$S$52586,Source_Data!$A$3:$A$52586,$B280,Source_Data!$E$3:$E$52586,E$3)/$A280</f>
        <v>0.29125448225776773</v>
      </c>
      <c r="F280" s="49">
        <f>SUMIFS(Source_Data!$S$3:$S$52586,Source_Data!$A$3:$A$52586,$B280,Source_Data!$E$3:$E$52586,F$3)/$A280</f>
        <v>0.24723359876155224</v>
      </c>
      <c r="G280" s="49">
        <f>SUMIFS(Source_Data!$S$3:$S$52586,Source_Data!$A$3:$A$52586,$B280,Source_Data!$E$3:$E$52586,G$3)/$A280</f>
        <v>0.21599432536791174</v>
      </c>
      <c r="H280" s="49">
        <f>SUMIFS(Source_Data!$S$3:$S$52586,Source_Data!$A$3:$A$52586,$B280,Source_Data!$E$3:$E$52586,H$3)/$A280</f>
        <v>0.19857104605204001</v>
      </c>
      <c r="I280" s="49">
        <f>SUMIFS(Source_Data!$S$3:$S$52586,Source_Data!$A$3:$A$52586,$B280,Source_Data!$E$3:$E$52586,I$3)/$A280</f>
        <v>0.15163000271498697</v>
      </c>
      <c r="J280" s="49">
        <f>SUMIFS(Source_Data!$S$3:$S$52586,Source_Data!$A$3:$A$52586,$B280,Source_Data!$E$3:$E$52586,J$3)/$A280</f>
        <v>0.10129737395415694</v>
      </c>
      <c r="K280" s="49">
        <f>SUMIFS(Source_Data!$S$3:$S$52586,Source_Data!$A$3:$A$52586,$B280,Source_Data!$E$3:$E$52586,K$3)/$A280</f>
        <v>6.6106904123732962E-2</v>
      </c>
      <c r="L280" s="49">
        <f>SUMIFS(Source_Data!$S$3:$S$52586,Source_Data!$A$3:$A$52586,$B280,Source_Data!$E$3:$E$52586,L$3)/$A280</f>
        <v>4.0173849603142256E-2</v>
      </c>
      <c r="M280" s="49">
        <f>SUMIFS(Source_Data!$S$3:$S$52586,Source_Data!$A$3:$A$52586,$B280,Source_Data!$E$3:$E$52586,M$3)/$A280</f>
        <v>3.1603580849254631E-2</v>
      </c>
      <c r="N280" s="49">
        <f>SUMIFS(Source_Data!$S$3:$S$52586,Source_Data!$A$3:$A$52586,$B280,Source_Data!$E$3:$E$52586,N$3)/$A280</f>
        <v>1.9432779020936666E-2</v>
      </c>
      <c r="O280" s="49">
        <f>SUMIFS(Source_Data!$S$3:$S$52586,Source_Data!$A$3:$A$52586,$B280,Source_Data!$E$3:$E$52586,O$3)/$A280</f>
        <v>2.2825569884938047E-2</v>
      </c>
      <c r="P280" s="49">
        <f>SUMIFS(Source_Data!$S$3:$S$52586,Source_Data!$A$3:$A$52586,$B280,Source_Data!$E$3:$E$52586,P$3)/$A280</f>
        <v>3.0044453401654535E-2</v>
      </c>
      <c r="Q280" s="49">
        <f>SUMIFS(Source_Data!$S$3:$S$52586,Source_Data!$A$3:$A$52586,$B280,Source_Data!$E$3:$E$52586,Q$3)/$A280</f>
        <v>4.9559661996006969E-2</v>
      </c>
      <c r="R280" s="49">
        <f>SUMIFS(Source_Data!$S$3:$S$52586,Source_Data!$A$3:$A$52586,$B280,Source_Data!$E$3:$E$52586,R$3)/$A280</f>
        <v>8.3111041746360498E-2</v>
      </c>
      <c r="S280" s="49">
        <f>SUMIFS(Source_Data!$S$3:$S$52586,Source_Data!$A$3:$A$52586,$B280,Source_Data!$E$3:$E$52586,S$3)/$A280</f>
        <v>0.22166469878834336</v>
      </c>
      <c r="T280" s="49">
        <f>SUMIFS(Source_Data!$S$3:$S$52586,Source_Data!$A$3:$A$52586,$B280,Source_Data!$E$3:$E$52586,T$3)/$A280</f>
        <v>0.43061220180572035</v>
      </c>
      <c r="U280" s="49">
        <f>SUMIFS(Source_Data!$S$3:$S$52586,Source_Data!$A$3:$A$52586,$B280,Source_Data!$E$3:$E$52586,U$3)/$A280</f>
        <v>0.47749662140399352</v>
      </c>
      <c r="V280" s="49">
        <f>SUMIFS(Source_Data!$S$3:$S$52586,Source_Data!$A$3:$A$52586,$B280,Source_Data!$E$3:$E$52586,V$3)/$A280</f>
        <v>0.5016573675124113</v>
      </c>
      <c r="W280" s="49">
        <f>SUMIFS(Source_Data!$S$3:$S$52586,Source_Data!$A$3:$A$52586,$B280,Source_Data!$E$3:$E$52586,W$3)/$A280</f>
        <v>0.48897874573567207</v>
      </c>
      <c r="X280" s="49">
        <f>SUMIFS(Source_Data!$S$3:$S$52586,Source_Data!$A$3:$A$52586,$B280,Source_Data!$E$3:$E$52586,X$3)/$A280</f>
        <v>0.47107701743518304</v>
      </c>
      <c r="Y280" s="49">
        <f>SUMIFS(Source_Data!$S$3:$S$52586,Source_Data!$A$3:$A$52586,$B280,Source_Data!$E$3:$E$52586,Y$3)/$A280</f>
        <v>0.49694057536383485</v>
      </c>
      <c r="Z280" s="49">
        <f>SUMIFS(Source_Data!$S$3:$S$52586,Source_Data!$A$3:$A$52586,$B280,Source_Data!$E$3:$E$52586,Z$3)/$A280</f>
        <v>0.464376434232039</v>
      </c>
      <c r="AA280" s="49">
        <f>SUMIFS(Source_Data!$S$3:$S$52586,Source_Data!$A$3:$A$52586,$B280,Source_Data!$E$3:$E$52586,AA$3)/$A280</f>
        <v>0.43517306086542257</v>
      </c>
    </row>
    <row r="281" spans="1:27" x14ac:dyDescent="0.25">
      <c r="A281" s="10">
        <f>INDEX(Installed_Capacity!$H$33:$S$38,MATCH(YEAR('Wind_Profile (South)'!B281),Installed_Capacity!$G$33:$G$38,0),MATCH('Wind_Profile (South)'!C281,Installed_Capacity!$H$32:$S$32,0))</f>
        <v>4292.4699999999993</v>
      </c>
      <c r="B281" s="1">
        <f>Date_List!A278</f>
        <v>44398</v>
      </c>
      <c r="C281" s="44">
        <f t="shared" si="5"/>
        <v>7</v>
      </c>
      <c r="D281" s="49">
        <f>SUMIFS(Source_Data!$S$3:$S$52586,Source_Data!$A$3:$A$52586,$B281,Source_Data!$E$3:$E$52586,D$3)/$A281</f>
        <v>0.59611113886247324</v>
      </c>
      <c r="E281" s="49">
        <f>SUMIFS(Source_Data!$S$3:$S$52586,Source_Data!$A$3:$A$52586,$B281,Source_Data!$E$3:$E$52586,E$3)/$A281</f>
        <v>0.59528807019897645</v>
      </c>
      <c r="F281" s="49">
        <f>SUMIFS(Source_Data!$S$3:$S$52586,Source_Data!$A$3:$A$52586,$B281,Source_Data!$E$3:$E$52586,F$3)/$A281</f>
        <v>0.57346289456606581</v>
      </c>
      <c r="G281" s="49">
        <f>SUMIFS(Source_Data!$S$3:$S$52586,Source_Data!$A$3:$A$52586,$B281,Source_Data!$E$3:$E$52586,G$3)/$A281</f>
        <v>0.51876000986541559</v>
      </c>
      <c r="H281" s="49">
        <f>SUMIFS(Source_Data!$S$3:$S$52586,Source_Data!$A$3:$A$52586,$B281,Source_Data!$E$3:$E$52586,H$3)/$A281</f>
        <v>0.48161977681195212</v>
      </c>
      <c r="I281" s="49">
        <f>SUMIFS(Source_Data!$S$3:$S$52586,Source_Data!$A$3:$A$52586,$B281,Source_Data!$E$3:$E$52586,I$3)/$A281</f>
        <v>0.39768859423385611</v>
      </c>
      <c r="J281" s="49">
        <f>SUMIFS(Source_Data!$S$3:$S$52586,Source_Data!$A$3:$A$52586,$B281,Source_Data!$E$3:$E$52586,J$3)/$A281</f>
        <v>0.32677203376051556</v>
      </c>
      <c r="K281" s="49">
        <f>SUMIFS(Source_Data!$S$3:$S$52586,Source_Data!$A$3:$A$52586,$B281,Source_Data!$E$3:$E$52586,K$3)/$A281</f>
        <v>0.2181196859523771</v>
      </c>
      <c r="L281" s="49">
        <f>SUMIFS(Source_Data!$S$3:$S$52586,Source_Data!$A$3:$A$52586,$B281,Source_Data!$E$3:$E$52586,L$3)/$A281</f>
        <v>0.13786228492103614</v>
      </c>
      <c r="M281" s="49">
        <f>SUMIFS(Source_Data!$S$3:$S$52586,Source_Data!$A$3:$A$52586,$B281,Source_Data!$E$3:$E$52586,M$3)/$A281</f>
        <v>7.2302619953546574E-2</v>
      </c>
      <c r="N281" s="49">
        <f>SUMIFS(Source_Data!$S$3:$S$52586,Source_Data!$A$3:$A$52586,$B281,Source_Data!$E$3:$E$52586,N$3)/$A281</f>
        <v>4.4263600167036704E-2</v>
      </c>
      <c r="O281" s="49">
        <f>SUMIFS(Source_Data!$S$3:$S$52586,Source_Data!$A$3:$A$52586,$B281,Source_Data!$E$3:$E$52586,O$3)/$A281</f>
        <v>2.8219726843053072E-2</v>
      </c>
      <c r="P281" s="49">
        <f>SUMIFS(Source_Data!$S$3:$S$52586,Source_Data!$A$3:$A$52586,$B281,Source_Data!$E$3:$E$52586,P$3)/$A281</f>
        <v>5.8936554874932157E-2</v>
      </c>
      <c r="Q281" s="49">
        <f>SUMIFS(Source_Data!$S$3:$S$52586,Source_Data!$A$3:$A$52586,$B281,Source_Data!$E$3:$E$52586,Q$3)/$A281</f>
        <v>0.10167929517620392</v>
      </c>
      <c r="R281" s="49">
        <f>SUMIFS(Source_Data!$S$3:$S$52586,Source_Data!$A$3:$A$52586,$B281,Source_Data!$E$3:$E$52586,R$3)/$A281</f>
        <v>0.13675912150020852</v>
      </c>
      <c r="S281" s="49">
        <f>SUMIFS(Source_Data!$S$3:$S$52586,Source_Data!$A$3:$A$52586,$B281,Source_Data!$E$3:$E$52586,S$3)/$A281</f>
        <v>0.18034862110067168</v>
      </c>
      <c r="T281" s="49">
        <f>SUMIFS(Source_Data!$S$3:$S$52586,Source_Data!$A$3:$A$52586,$B281,Source_Data!$E$3:$E$52586,T$3)/$A281</f>
        <v>0.28206174399494932</v>
      </c>
      <c r="U281" s="49">
        <f>SUMIFS(Source_Data!$S$3:$S$52586,Source_Data!$A$3:$A$52586,$B281,Source_Data!$E$3:$E$52586,U$3)/$A281</f>
        <v>0.35785148692594243</v>
      </c>
      <c r="V281" s="49">
        <f>SUMIFS(Source_Data!$S$3:$S$52586,Source_Data!$A$3:$A$52586,$B281,Source_Data!$E$3:$E$52586,V$3)/$A281</f>
        <v>0.43292460475996347</v>
      </c>
      <c r="W281" s="49">
        <f>SUMIFS(Source_Data!$S$3:$S$52586,Source_Data!$A$3:$A$52586,$B281,Source_Data!$E$3:$E$52586,W$3)/$A281</f>
        <v>0.45627699944996708</v>
      </c>
      <c r="X281" s="49">
        <f>SUMIFS(Source_Data!$S$3:$S$52586,Source_Data!$A$3:$A$52586,$B281,Source_Data!$E$3:$E$52586,X$3)/$A281</f>
        <v>0.46715697062577033</v>
      </c>
      <c r="Y281" s="49">
        <f>SUMIFS(Source_Data!$S$3:$S$52586,Source_Data!$A$3:$A$52586,$B281,Source_Data!$E$3:$E$52586,Y$3)/$A281</f>
        <v>0.43390254580346521</v>
      </c>
      <c r="Z281" s="49">
        <f>SUMIFS(Source_Data!$S$3:$S$52586,Source_Data!$A$3:$A$52586,$B281,Source_Data!$E$3:$E$52586,Z$3)/$A281</f>
        <v>0.41121027843945335</v>
      </c>
      <c r="AA281" s="49">
        <f>SUMIFS(Source_Data!$S$3:$S$52586,Source_Data!$A$3:$A$52586,$B281,Source_Data!$E$3:$E$52586,AA$3)/$A281</f>
        <v>0.40608964919871315</v>
      </c>
    </row>
    <row r="282" spans="1:27" x14ac:dyDescent="0.25">
      <c r="A282" s="10">
        <f>INDEX(Installed_Capacity!$H$33:$S$38,MATCH(YEAR('Wind_Profile (South)'!B282),Installed_Capacity!$G$33:$G$38,0),MATCH('Wind_Profile (South)'!C282,Installed_Capacity!$H$32:$S$32,0))</f>
        <v>4292.4699999999993</v>
      </c>
      <c r="B282" s="1">
        <f>Date_List!A279</f>
        <v>44397</v>
      </c>
      <c r="C282" s="44">
        <f t="shared" si="5"/>
        <v>7</v>
      </c>
      <c r="D282" s="49">
        <f>SUMIFS(Source_Data!$S$3:$S$52586,Source_Data!$A$3:$A$52586,$B282,Source_Data!$E$3:$E$52586,D$3)/$A282</f>
        <v>0.46171724132725456</v>
      </c>
      <c r="E282" s="49">
        <f>SUMIFS(Source_Data!$S$3:$S$52586,Source_Data!$A$3:$A$52586,$B282,Source_Data!$E$3:$E$52586,E$3)/$A282</f>
        <v>0.39822958547666032</v>
      </c>
      <c r="F282" s="49">
        <f>SUMIFS(Source_Data!$S$3:$S$52586,Source_Data!$A$3:$A$52586,$B282,Source_Data!$E$3:$E$52586,F$3)/$A282</f>
        <v>0.36431486260055407</v>
      </c>
      <c r="G282" s="49">
        <f>SUMIFS(Source_Data!$S$3:$S$52586,Source_Data!$A$3:$A$52586,$B282,Source_Data!$E$3:$E$52586,G$3)/$A282</f>
        <v>0.29195502726938105</v>
      </c>
      <c r="H282" s="49">
        <f>SUMIFS(Source_Data!$S$3:$S$52586,Source_Data!$A$3:$A$52586,$B282,Source_Data!$E$3:$E$52586,H$3)/$A282</f>
        <v>0.25133563200441705</v>
      </c>
      <c r="I282" s="49">
        <f>SUMIFS(Source_Data!$S$3:$S$52586,Source_Data!$A$3:$A$52586,$B282,Source_Data!$E$3:$E$52586,I$3)/$A282</f>
        <v>0.23586631001777536</v>
      </c>
      <c r="J282" s="49">
        <f>SUMIFS(Source_Data!$S$3:$S$52586,Source_Data!$A$3:$A$52586,$B282,Source_Data!$E$3:$E$52586,J$3)/$A282</f>
        <v>0.20195603354711861</v>
      </c>
      <c r="K282" s="49">
        <f>SUMIFS(Source_Data!$S$3:$S$52586,Source_Data!$A$3:$A$52586,$B282,Source_Data!$E$3:$E$52586,K$3)/$A282</f>
        <v>0.14849273934238333</v>
      </c>
      <c r="L282" s="49">
        <f>SUMIFS(Source_Data!$S$3:$S$52586,Source_Data!$A$3:$A$52586,$B282,Source_Data!$E$3:$E$52586,L$3)/$A282</f>
        <v>0.11634473746327874</v>
      </c>
      <c r="M282" s="49">
        <f>SUMIFS(Source_Data!$S$3:$S$52586,Source_Data!$A$3:$A$52586,$B282,Source_Data!$E$3:$E$52586,M$3)/$A282</f>
        <v>6.673258580980182E-2</v>
      </c>
      <c r="N282" s="49">
        <f>SUMIFS(Source_Data!$S$3:$S$52586,Source_Data!$A$3:$A$52586,$B282,Source_Data!$E$3:$E$52586,N$3)/$A282</f>
        <v>2.9274105314888634E-2</v>
      </c>
      <c r="O282" s="49">
        <f>SUMIFS(Source_Data!$S$3:$S$52586,Source_Data!$A$3:$A$52586,$B282,Source_Data!$E$3:$E$52586,O$3)/$A282</f>
        <v>1.3282526564891544E-2</v>
      </c>
      <c r="P282" s="49">
        <f>SUMIFS(Source_Data!$S$3:$S$52586,Source_Data!$A$3:$A$52586,$B282,Source_Data!$E$3:$E$52586,P$3)/$A282</f>
        <v>2.2002180775637342E-2</v>
      </c>
      <c r="Q282" s="49">
        <f>SUMIFS(Source_Data!$S$3:$S$52586,Source_Data!$A$3:$A$52586,$B282,Source_Data!$E$3:$E$52586,Q$3)/$A282</f>
        <v>6.2584168891337638E-2</v>
      </c>
      <c r="R282" s="49">
        <f>SUMIFS(Source_Data!$S$3:$S$52586,Source_Data!$A$3:$A$52586,$B282,Source_Data!$E$3:$E$52586,R$3)/$A282</f>
        <v>0.16069572370336896</v>
      </c>
      <c r="S282" s="49">
        <f>SUMIFS(Source_Data!$S$3:$S$52586,Source_Data!$A$3:$A$52586,$B282,Source_Data!$E$3:$E$52586,S$3)/$A282</f>
        <v>0.28932154401778004</v>
      </c>
      <c r="T282" s="49">
        <f>SUMIFS(Source_Data!$S$3:$S$52586,Source_Data!$A$3:$A$52586,$B282,Source_Data!$E$3:$E$52586,T$3)/$A282</f>
        <v>0.41292171115884335</v>
      </c>
      <c r="U282" s="49">
        <f>SUMIFS(Source_Data!$S$3:$S$52586,Source_Data!$A$3:$A$52586,$B282,Source_Data!$E$3:$E$52586,U$3)/$A282</f>
        <v>0.47335931601455578</v>
      </c>
      <c r="V282" s="49">
        <f>SUMIFS(Source_Data!$S$3:$S$52586,Source_Data!$A$3:$A$52586,$B282,Source_Data!$E$3:$E$52586,V$3)/$A282</f>
        <v>0.49568386074241638</v>
      </c>
      <c r="W282" s="49">
        <f>SUMIFS(Source_Data!$S$3:$S$52586,Source_Data!$A$3:$A$52586,$B282,Source_Data!$E$3:$E$52586,W$3)/$A282</f>
        <v>0.4723724017700765</v>
      </c>
      <c r="X282" s="49">
        <f>SUMIFS(Source_Data!$S$3:$S$52586,Source_Data!$A$3:$A$52586,$B282,Source_Data!$E$3:$E$52586,X$3)/$A282</f>
        <v>0.51260804692053774</v>
      </c>
      <c r="Y282" s="49">
        <f>SUMIFS(Source_Data!$S$3:$S$52586,Source_Data!$A$3:$A$52586,$B282,Source_Data!$E$3:$E$52586,Y$3)/$A282</f>
        <v>0.5443004019858031</v>
      </c>
      <c r="Z282" s="49">
        <f>SUMIFS(Source_Data!$S$3:$S$52586,Source_Data!$A$3:$A$52586,$B282,Source_Data!$E$3:$E$52586,Z$3)/$A282</f>
        <v>0.57125287987918394</v>
      </c>
      <c r="AA282" s="49">
        <f>SUMIFS(Source_Data!$S$3:$S$52586,Source_Data!$A$3:$A$52586,$B282,Source_Data!$E$3:$E$52586,AA$3)/$A282</f>
        <v>0.59216632348531273</v>
      </c>
    </row>
    <row r="283" spans="1:27" x14ac:dyDescent="0.25">
      <c r="A283" s="10">
        <f>INDEX(Installed_Capacity!$H$33:$S$38,MATCH(YEAR('Wind_Profile (South)'!B283),Installed_Capacity!$G$33:$G$38,0),MATCH('Wind_Profile (South)'!C283,Installed_Capacity!$H$32:$S$32,0))</f>
        <v>4292.4699999999993</v>
      </c>
      <c r="B283" s="1">
        <f>Date_List!A280</f>
        <v>44405</v>
      </c>
      <c r="C283" s="44">
        <f t="shared" si="5"/>
        <v>7</v>
      </c>
      <c r="D283" s="49">
        <f>SUMIFS(Source_Data!$S$3:$S$52586,Source_Data!$A$3:$A$52586,$B283,Source_Data!$E$3:$E$52586,D$3)/$A283</f>
        <v>0.32656503846806156</v>
      </c>
      <c r="E283" s="49">
        <f>SUMIFS(Source_Data!$S$3:$S$52586,Source_Data!$A$3:$A$52586,$B283,Source_Data!$E$3:$E$52586,E$3)/$A283</f>
        <v>0.35969919808315498</v>
      </c>
      <c r="F283" s="49">
        <f>SUMIFS(Source_Data!$S$3:$S$52586,Source_Data!$A$3:$A$52586,$B283,Source_Data!$E$3:$E$52586,F$3)/$A283</f>
        <v>0.3357771173951129</v>
      </c>
      <c r="G283" s="49">
        <f>SUMIFS(Source_Data!$S$3:$S$52586,Source_Data!$A$3:$A$52586,$B283,Source_Data!$E$3:$E$52586,G$3)/$A283</f>
        <v>0.25497190114456247</v>
      </c>
      <c r="H283" s="49">
        <f>SUMIFS(Source_Data!$S$3:$S$52586,Source_Data!$A$3:$A$52586,$B283,Source_Data!$E$3:$E$52586,H$3)/$A283</f>
        <v>0.1782992677672762</v>
      </c>
      <c r="I283" s="49">
        <f>SUMIFS(Source_Data!$S$3:$S$52586,Source_Data!$A$3:$A$52586,$B283,Source_Data!$E$3:$E$52586,I$3)/$A283</f>
        <v>0.1148231610927974</v>
      </c>
      <c r="J283" s="49">
        <f>SUMIFS(Source_Data!$S$3:$S$52586,Source_Data!$A$3:$A$52586,$B283,Source_Data!$E$3:$E$52586,J$3)/$A283</f>
        <v>6.9888748621423108E-2</v>
      </c>
      <c r="K283" s="49">
        <f>SUMIFS(Source_Data!$S$3:$S$52586,Source_Data!$A$3:$A$52586,$B283,Source_Data!$E$3:$E$52586,K$3)/$A283</f>
        <v>1.9573732502964496E-2</v>
      </c>
      <c r="L283" s="49">
        <f>SUMIFS(Source_Data!$S$3:$S$52586,Source_Data!$A$3:$A$52586,$B283,Source_Data!$E$3:$E$52586,L$3)/$A283</f>
        <v>1.3808676520278536E-2</v>
      </c>
      <c r="M283" s="49">
        <f>SUMIFS(Source_Data!$S$3:$S$52586,Source_Data!$A$3:$A$52586,$B283,Source_Data!$E$3:$E$52586,M$3)/$A283</f>
        <v>6.6260509550445327E-3</v>
      </c>
      <c r="N283" s="49">
        <f>SUMIFS(Source_Data!$S$3:$S$52586,Source_Data!$A$3:$A$52586,$B283,Source_Data!$E$3:$E$52586,N$3)/$A283</f>
        <v>7.7907734602687979E-3</v>
      </c>
      <c r="O283" s="49">
        <f>SUMIFS(Source_Data!$S$3:$S$52586,Source_Data!$A$3:$A$52586,$B283,Source_Data!$E$3:$E$52586,O$3)/$A283</f>
        <v>2.0976649794873351E-2</v>
      </c>
      <c r="P283" s="49">
        <f>SUMIFS(Source_Data!$S$3:$S$52586,Source_Data!$A$3:$A$52586,$B283,Source_Data!$E$3:$E$52586,P$3)/$A283</f>
        <v>1.9176885000943517E-2</v>
      </c>
      <c r="Q283" s="49">
        <f>SUMIFS(Source_Data!$S$3:$S$52586,Source_Data!$A$3:$A$52586,$B283,Source_Data!$E$3:$E$52586,Q$3)/$A283</f>
        <v>2.1038738933061855E-2</v>
      </c>
      <c r="R283" s="49">
        <f>SUMIFS(Source_Data!$S$3:$S$52586,Source_Data!$A$3:$A$52586,$B283,Source_Data!$E$3:$E$52586,R$3)/$A283</f>
        <v>2.6163637221226943E-2</v>
      </c>
      <c r="S283" s="49">
        <f>SUMIFS(Source_Data!$S$3:$S$52586,Source_Data!$A$3:$A$52586,$B283,Source_Data!$E$3:$E$52586,S$3)/$A283</f>
        <v>7.3375502404676107E-2</v>
      </c>
      <c r="T283" s="49">
        <f>SUMIFS(Source_Data!$S$3:$S$52586,Source_Data!$A$3:$A$52586,$B283,Source_Data!$E$3:$E$52586,T$3)/$A283</f>
        <v>0.16156495970967766</v>
      </c>
      <c r="U283" s="49">
        <f>SUMIFS(Source_Data!$S$3:$S$52586,Source_Data!$A$3:$A$52586,$B283,Source_Data!$E$3:$E$52586,U$3)/$A283</f>
        <v>0.21893870235901478</v>
      </c>
      <c r="V283" s="49">
        <f>SUMIFS(Source_Data!$S$3:$S$52586,Source_Data!$A$3:$A$52586,$B283,Source_Data!$E$3:$E$52586,V$3)/$A283</f>
        <v>0.27246829079946983</v>
      </c>
      <c r="W283" s="49">
        <f>SUMIFS(Source_Data!$S$3:$S$52586,Source_Data!$A$3:$A$52586,$B283,Source_Data!$E$3:$E$52586,W$3)/$A283</f>
        <v>0.29505531839174187</v>
      </c>
      <c r="X283" s="49">
        <f>SUMIFS(Source_Data!$S$3:$S$52586,Source_Data!$A$3:$A$52586,$B283,Source_Data!$E$3:$E$52586,X$3)/$A283</f>
        <v>0.39875326173438613</v>
      </c>
      <c r="Y283" s="49">
        <f>SUMIFS(Source_Data!$S$3:$S$52586,Source_Data!$A$3:$A$52586,$B283,Source_Data!$E$3:$E$52586,Y$3)/$A283</f>
        <v>0.40639382959251902</v>
      </c>
      <c r="Z283" s="49">
        <f>SUMIFS(Source_Data!$S$3:$S$52586,Source_Data!$A$3:$A$52586,$B283,Source_Data!$E$3:$E$52586,Z$3)/$A283</f>
        <v>0.42121324895642842</v>
      </c>
      <c r="AA283" s="49">
        <f>SUMIFS(Source_Data!$S$3:$S$52586,Source_Data!$A$3:$A$52586,$B283,Source_Data!$E$3:$E$52586,AA$3)/$A283</f>
        <v>0.46625477707054452</v>
      </c>
    </row>
    <row r="284" spans="1:27" x14ac:dyDescent="0.25">
      <c r="A284" s="10">
        <f>INDEX(Installed_Capacity!$H$33:$S$38,MATCH(YEAR('Wind_Profile (South)'!B284),Installed_Capacity!$G$33:$G$38,0),MATCH('Wind_Profile (South)'!C284,Installed_Capacity!$H$32:$S$32,0))</f>
        <v>4292.4699999999993</v>
      </c>
      <c r="B284" s="1" t="str">
        <f>Date_List!A281</f>
        <v>7/10/2021</v>
      </c>
      <c r="C284" s="44">
        <f t="shared" si="5"/>
        <v>7</v>
      </c>
      <c r="D284" s="49">
        <f>SUMIFS(Source_Data!$S$3:$S$52586,Source_Data!$A$3:$A$52586,$B284,Source_Data!$E$3:$E$52586,D$3)/$A284</f>
        <v>0.69288371828154893</v>
      </c>
      <c r="E284" s="49">
        <f>SUMIFS(Source_Data!$S$3:$S$52586,Source_Data!$A$3:$A$52586,$B284,Source_Data!$E$3:$E$52586,E$3)/$A284</f>
        <v>0.71826356990543916</v>
      </c>
      <c r="F284" s="49">
        <f>SUMIFS(Source_Data!$S$3:$S$52586,Source_Data!$A$3:$A$52586,$B284,Source_Data!$E$3:$E$52586,F$3)/$A284</f>
        <v>0.67324612180376342</v>
      </c>
      <c r="G284" s="49">
        <f>SUMIFS(Source_Data!$S$3:$S$52586,Source_Data!$A$3:$A$52586,$B284,Source_Data!$E$3:$E$52586,G$3)/$A284</f>
        <v>0.64145295023704318</v>
      </c>
      <c r="H284" s="49">
        <f>SUMIFS(Source_Data!$S$3:$S$52586,Source_Data!$A$3:$A$52586,$B284,Source_Data!$E$3:$E$52586,H$3)/$A284</f>
        <v>0.55908035258790401</v>
      </c>
      <c r="I284" s="49">
        <f>SUMIFS(Source_Data!$S$3:$S$52586,Source_Data!$A$3:$A$52586,$B284,Source_Data!$E$3:$E$52586,I$3)/$A284</f>
        <v>0.49612467001190469</v>
      </c>
      <c r="J284" s="49">
        <f>SUMIFS(Source_Data!$S$3:$S$52586,Source_Data!$A$3:$A$52586,$B284,Source_Data!$E$3:$E$52586,J$3)/$A284</f>
        <v>0.46529030797769122</v>
      </c>
      <c r="K284" s="49">
        <f>SUMIFS(Source_Data!$S$3:$S$52586,Source_Data!$A$3:$A$52586,$B284,Source_Data!$E$3:$E$52586,K$3)/$A284</f>
        <v>0.46168744087250474</v>
      </c>
      <c r="L284" s="49">
        <f>SUMIFS(Source_Data!$S$3:$S$52586,Source_Data!$A$3:$A$52586,$B284,Source_Data!$E$3:$E$52586,L$3)/$A284</f>
        <v>0.40875526826116437</v>
      </c>
      <c r="M284" s="49">
        <f>SUMIFS(Source_Data!$S$3:$S$52586,Source_Data!$A$3:$A$52586,$B284,Source_Data!$E$3:$E$52586,M$3)/$A284</f>
        <v>0.38396746045959557</v>
      </c>
      <c r="N284" s="49">
        <f>SUMIFS(Source_Data!$S$3:$S$52586,Source_Data!$A$3:$A$52586,$B284,Source_Data!$E$3:$E$52586,N$3)/$A284</f>
        <v>0.38695643469634039</v>
      </c>
      <c r="O284" s="49">
        <f>SUMIFS(Source_Data!$S$3:$S$52586,Source_Data!$A$3:$A$52586,$B284,Source_Data!$E$3:$E$52586,O$3)/$A284</f>
        <v>0.38864605163251004</v>
      </c>
      <c r="P284" s="49">
        <f>SUMIFS(Source_Data!$S$3:$S$52586,Source_Data!$A$3:$A$52586,$B284,Source_Data!$E$3:$E$52586,P$3)/$A284</f>
        <v>0.41438161125692202</v>
      </c>
      <c r="Q284" s="49">
        <f>SUMIFS(Source_Data!$S$3:$S$52586,Source_Data!$A$3:$A$52586,$B284,Source_Data!$E$3:$E$52586,Q$3)/$A284</f>
        <v>0.47406403264833546</v>
      </c>
      <c r="R284" s="49">
        <f>SUMIFS(Source_Data!$S$3:$S$52586,Source_Data!$A$3:$A$52586,$B284,Source_Data!$E$3:$E$52586,R$3)/$A284</f>
        <v>0.5498940849701921</v>
      </c>
      <c r="S284" s="49">
        <f>SUMIFS(Source_Data!$S$3:$S$52586,Source_Data!$A$3:$A$52586,$B284,Source_Data!$E$3:$E$52586,S$3)/$A284</f>
        <v>0.62580439526543008</v>
      </c>
      <c r="T284" s="49">
        <f>SUMIFS(Source_Data!$S$3:$S$52586,Source_Data!$A$3:$A$52586,$B284,Source_Data!$E$3:$E$52586,T$3)/$A284</f>
        <v>0.67147304913674422</v>
      </c>
      <c r="U284" s="49">
        <f>SUMIFS(Source_Data!$S$3:$S$52586,Source_Data!$A$3:$A$52586,$B284,Source_Data!$E$3:$E$52586,U$3)/$A284</f>
        <v>0.67766916897660334</v>
      </c>
      <c r="V284" s="49">
        <f>SUMIFS(Source_Data!$S$3:$S$52586,Source_Data!$A$3:$A$52586,$B284,Source_Data!$E$3:$E$52586,V$3)/$A284</f>
        <v>0.6650297485538631</v>
      </c>
      <c r="W284" s="49">
        <f>SUMIFS(Source_Data!$S$3:$S$52586,Source_Data!$A$3:$A$52586,$B284,Source_Data!$E$3:$E$52586,W$3)/$A284</f>
        <v>0.6446601380771444</v>
      </c>
      <c r="X284" s="49">
        <f>SUMIFS(Source_Data!$S$3:$S$52586,Source_Data!$A$3:$A$52586,$B284,Source_Data!$E$3:$E$52586,X$3)/$A284</f>
        <v>0.64708286262082215</v>
      </c>
      <c r="Y284" s="49">
        <f>SUMIFS(Source_Data!$S$3:$S$52586,Source_Data!$A$3:$A$52586,$B284,Source_Data!$E$3:$E$52586,Y$3)/$A284</f>
        <v>0.64716310832434487</v>
      </c>
      <c r="Z284" s="49">
        <f>SUMIFS(Source_Data!$S$3:$S$52586,Source_Data!$A$3:$A$52586,$B284,Source_Data!$E$3:$E$52586,Z$3)/$A284</f>
        <v>0.67640255796685833</v>
      </c>
      <c r="AA284" s="49">
        <f>SUMIFS(Source_Data!$S$3:$S$52586,Source_Data!$A$3:$A$52586,$B284,Source_Data!$E$3:$E$52586,AA$3)/$A284</f>
        <v>0.68535492202834269</v>
      </c>
    </row>
    <row r="285" spans="1:27" x14ac:dyDescent="0.25">
      <c r="A285" s="10">
        <f>INDEX(Installed_Capacity!$H$33:$S$38,MATCH(YEAR('Wind_Profile (South)'!B285),Installed_Capacity!$G$33:$G$38,0),MATCH('Wind_Profile (South)'!C285,Installed_Capacity!$H$32:$S$32,0))</f>
        <v>4292.4699999999993</v>
      </c>
      <c r="B285" s="1">
        <f>Date_List!A282</f>
        <v>44389</v>
      </c>
      <c r="C285" s="44">
        <f t="shared" si="5"/>
        <v>7</v>
      </c>
      <c r="D285" s="49">
        <f>SUMIFS(Source_Data!$S$3:$S$52586,Source_Data!$A$3:$A$52586,$B285,Source_Data!$E$3:$E$52586,D$3)/$A285</f>
        <v>0.57482196086169512</v>
      </c>
      <c r="E285" s="49">
        <f>SUMIFS(Source_Data!$S$3:$S$52586,Source_Data!$A$3:$A$52586,$B285,Source_Data!$E$3:$E$52586,E$3)/$A285</f>
        <v>0.55118347732121609</v>
      </c>
      <c r="F285" s="49">
        <f>SUMIFS(Source_Data!$S$3:$S$52586,Source_Data!$A$3:$A$52586,$B285,Source_Data!$E$3:$E$52586,F$3)/$A285</f>
        <v>0.51135205983478049</v>
      </c>
      <c r="G285" s="49">
        <f>SUMIFS(Source_Data!$S$3:$S$52586,Source_Data!$A$3:$A$52586,$B285,Source_Data!$E$3:$E$52586,G$3)/$A285</f>
        <v>0.45497265401668507</v>
      </c>
      <c r="H285" s="49">
        <f>SUMIFS(Source_Data!$S$3:$S$52586,Source_Data!$A$3:$A$52586,$B285,Source_Data!$E$3:$E$52586,H$3)/$A285</f>
        <v>0.40312364171281345</v>
      </c>
      <c r="I285" s="49">
        <f>SUMIFS(Source_Data!$S$3:$S$52586,Source_Data!$A$3:$A$52586,$B285,Source_Data!$E$3:$E$52586,I$3)/$A285</f>
        <v>0.32301737033176708</v>
      </c>
      <c r="J285" s="49">
        <f>SUMIFS(Source_Data!$S$3:$S$52586,Source_Data!$A$3:$A$52586,$B285,Source_Data!$E$3:$E$52586,J$3)/$A285</f>
        <v>0.29856103486570673</v>
      </c>
      <c r="K285" s="49">
        <f>SUMIFS(Source_Data!$S$3:$S$52586,Source_Data!$A$3:$A$52586,$B285,Source_Data!$E$3:$E$52586,K$3)/$A285</f>
        <v>0.26469226968109277</v>
      </c>
      <c r="L285" s="49">
        <f>SUMIFS(Source_Data!$S$3:$S$52586,Source_Data!$A$3:$A$52586,$B285,Source_Data!$E$3:$E$52586,L$3)/$A285</f>
        <v>0.25856520280071849</v>
      </c>
      <c r="M285" s="49">
        <f>SUMIFS(Source_Data!$S$3:$S$52586,Source_Data!$A$3:$A$52586,$B285,Source_Data!$E$3:$E$52586,M$3)/$A285</f>
        <v>0.19255890008596452</v>
      </c>
      <c r="N285" s="49">
        <f>SUMIFS(Source_Data!$S$3:$S$52586,Source_Data!$A$3:$A$52586,$B285,Source_Data!$E$3:$E$52586,N$3)/$A285</f>
        <v>0.13058030434248816</v>
      </c>
      <c r="O285" s="49">
        <f>SUMIFS(Source_Data!$S$3:$S$52586,Source_Data!$A$3:$A$52586,$B285,Source_Data!$E$3:$E$52586,O$3)/$A285</f>
        <v>9.0140802392561864E-2</v>
      </c>
      <c r="P285" s="49">
        <f>SUMIFS(Source_Data!$S$3:$S$52586,Source_Data!$A$3:$A$52586,$B285,Source_Data!$E$3:$E$52586,P$3)/$A285</f>
        <v>8.5137297386586291E-2</v>
      </c>
      <c r="Q285" s="49">
        <f>SUMIFS(Source_Data!$S$3:$S$52586,Source_Data!$A$3:$A$52586,$B285,Source_Data!$E$3:$E$52586,Q$3)/$A285</f>
        <v>0.14741088789741108</v>
      </c>
      <c r="R285" s="49">
        <f>SUMIFS(Source_Data!$S$3:$S$52586,Source_Data!$A$3:$A$52586,$B285,Source_Data!$E$3:$E$52586,R$3)/$A285</f>
        <v>0.26620343760678583</v>
      </c>
      <c r="S285" s="49">
        <f>SUMIFS(Source_Data!$S$3:$S$52586,Source_Data!$A$3:$A$52586,$B285,Source_Data!$E$3:$E$52586,S$3)/$A285</f>
        <v>0.4167861014860908</v>
      </c>
      <c r="T285" s="49">
        <f>SUMIFS(Source_Data!$S$3:$S$52586,Source_Data!$A$3:$A$52586,$B285,Source_Data!$E$3:$E$52586,T$3)/$A285</f>
        <v>0.52850040947473143</v>
      </c>
      <c r="U285" s="49">
        <f>SUMIFS(Source_Data!$S$3:$S$52586,Source_Data!$A$3:$A$52586,$B285,Source_Data!$E$3:$E$52586,U$3)/$A285</f>
        <v>0.59132382515567972</v>
      </c>
      <c r="V285" s="49">
        <f>SUMIFS(Source_Data!$S$3:$S$52586,Source_Data!$A$3:$A$52586,$B285,Source_Data!$E$3:$E$52586,V$3)/$A285</f>
        <v>0.59254189092783416</v>
      </c>
      <c r="W285" s="49">
        <f>SUMIFS(Source_Data!$S$3:$S$52586,Source_Data!$A$3:$A$52586,$B285,Source_Data!$E$3:$E$52586,W$3)/$A285</f>
        <v>0.62058523416005251</v>
      </c>
      <c r="X285" s="49">
        <f>SUMIFS(Source_Data!$S$3:$S$52586,Source_Data!$A$3:$A$52586,$B285,Source_Data!$E$3:$E$52586,X$3)/$A285</f>
        <v>0.63915455701169732</v>
      </c>
      <c r="Y285" s="49">
        <f>SUMIFS(Source_Data!$S$3:$S$52586,Source_Data!$A$3:$A$52586,$B285,Source_Data!$E$3:$E$52586,Y$3)/$A285</f>
        <v>0.64343460707191902</v>
      </c>
      <c r="Z285" s="49">
        <f>SUMIFS(Source_Data!$S$3:$S$52586,Source_Data!$A$3:$A$52586,$B285,Source_Data!$E$3:$E$52586,Z$3)/$A285</f>
        <v>0.60045048698395098</v>
      </c>
      <c r="AA285" s="49">
        <f>SUMIFS(Source_Data!$S$3:$S$52586,Source_Data!$A$3:$A$52586,$B285,Source_Data!$E$3:$E$52586,AA$3)/$A285</f>
        <v>0.56073018753235326</v>
      </c>
    </row>
    <row r="286" spans="1:27" x14ac:dyDescent="0.25">
      <c r="A286" s="10">
        <f>INDEX(Installed_Capacity!$H$33:$S$38,MATCH(YEAR('Wind_Profile (South)'!B286),Installed_Capacity!$G$33:$G$38,0),MATCH('Wind_Profile (South)'!C286,Installed_Capacity!$H$32:$S$32,0))</f>
        <v>4292.4699999999993</v>
      </c>
      <c r="B286" s="1">
        <f>Date_List!A283</f>
        <v>44424</v>
      </c>
      <c r="C286" s="44">
        <f t="shared" si="5"/>
        <v>8</v>
      </c>
      <c r="D286" s="49">
        <f>SUMIFS(Source_Data!$S$3:$S$52586,Source_Data!$A$3:$A$52586,$B286,Source_Data!$E$3:$E$52586,D$3)/$A286</f>
        <v>0.589894861178762</v>
      </c>
      <c r="E286" s="49">
        <f>SUMIFS(Source_Data!$S$3:$S$52586,Source_Data!$A$3:$A$52586,$B286,Source_Data!$E$3:$E$52586,E$3)/$A286</f>
        <v>0.59715882475521098</v>
      </c>
      <c r="F286" s="49">
        <f>SUMIFS(Source_Data!$S$3:$S$52586,Source_Data!$A$3:$A$52586,$B286,Source_Data!$E$3:$E$52586,F$3)/$A286</f>
        <v>0.58898247898925338</v>
      </c>
      <c r="G286" s="49">
        <f>SUMIFS(Source_Data!$S$3:$S$52586,Source_Data!$A$3:$A$52586,$B286,Source_Data!$E$3:$E$52586,G$3)/$A286</f>
        <v>0.52510663035641492</v>
      </c>
      <c r="H286" s="49">
        <f>SUMIFS(Source_Data!$S$3:$S$52586,Source_Data!$A$3:$A$52586,$B286,Source_Data!$E$3:$E$52586,H$3)/$A286</f>
        <v>0.41951544008903974</v>
      </c>
      <c r="I286" s="49">
        <f>SUMIFS(Source_Data!$S$3:$S$52586,Source_Data!$A$3:$A$52586,$B286,Source_Data!$E$3:$E$52586,I$3)/$A286</f>
        <v>0.3700219124778974</v>
      </c>
      <c r="J286" s="49">
        <f>SUMIFS(Source_Data!$S$3:$S$52586,Source_Data!$A$3:$A$52586,$B286,Source_Data!$E$3:$E$52586,J$3)/$A286</f>
        <v>0.27093989116755623</v>
      </c>
      <c r="K286" s="49">
        <f>SUMIFS(Source_Data!$S$3:$S$52586,Source_Data!$A$3:$A$52586,$B286,Source_Data!$E$3:$E$52586,K$3)/$A286</f>
        <v>0.12639166911614994</v>
      </c>
      <c r="L286" s="49">
        <f>SUMIFS(Source_Data!$S$3:$S$52586,Source_Data!$A$3:$A$52586,$B286,Source_Data!$E$3:$E$52586,L$3)/$A286</f>
        <v>3.8378308923999474E-2</v>
      </c>
      <c r="M286" s="49">
        <f>SUMIFS(Source_Data!$S$3:$S$52586,Source_Data!$A$3:$A$52586,$B286,Source_Data!$E$3:$E$52586,M$3)/$A286</f>
        <v>2.0459324874489513E-2</v>
      </c>
      <c r="N286" s="49">
        <f>SUMIFS(Source_Data!$S$3:$S$52586,Source_Data!$A$3:$A$52586,$B286,Source_Data!$E$3:$E$52586,N$3)/$A286</f>
        <v>2.0506639499402447E-2</v>
      </c>
      <c r="O286" s="49">
        <f>SUMIFS(Source_Data!$S$3:$S$52586,Source_Data!$A$3:$A$52586,$B286,Source_Data!$E$3:$E$52586,O$3)/$A286</f>
        <v>3.2396447128576325E-2</v>
      </c>
      <c r="P286" s="49">
        <f>SUMIFS(Source_Data!$S$3:$S$52586,Source_Data!$A$3:$A$52586,$B286,Source_Data!$E$3:$E$52586,P$3)/$A286</f>
        <v>3.7927224053516978E-2</v>
      </c>
      <c r="Q286" s="49">
        <f>SUMIFS(Source_Data!$S$3:$S$52586,Source_Data!$A$3:$A$52586,$B286,Source_Data!$E$3:$E$52586,Q$3)/$A286</f>
        <v>9.473270139919443E-2</v>
      </c>
      <c r="R286" s="49">
        <f>SUMIFS(Source_Data!$S$3:$S$52586,Source_Data!$A$3:$A$52586,$B286,Source_Data!$E$3:$E$52586,R$3)/$A286</f>
        <v>0.16023659700964715</v>
      </c>
      <c r="S286" s="49">
        <f>SUMIFS(Source_Data!$S$3:$S$52586,Source_Data!$A$3:$A$52586,$B286,Source_Data!$E$3:$E$52586,S$3)/$A286</f>
        <v>0.27671640562636435</v>
      </c>
      <c r="T286" s="49">
        <f>SUMIFS(Source_Data!$S$3:$S$52586,Source_Data!$A$3:$A$52586,$B286,Source_Data!$E$3:$E$52586,T$3)/$A286</f>
        <v>0.35700799428114821</v>
      </c>
      <c r="U286" s="49">
        <f>SUMIFS(Source_Data!$S$3:$S$52586,Source_Data!$A$3:$A$52586,$B286,Source_Data!$E$3:$E$52586,U$3)/$A286</f>
        <v>0.49109875500912065</v>
      </c>
      <c r="V286" s="49">
        <f>SUMIFS(Source_Data!$S$3:$S$52586,Source_Data!$A$3:$A$52586,$B286,Source_Data!$E$3:$E$52586,V$3)/$A286</f>
        <v>0.59524309334788594</v>
      </c>
      <c r="W286" s="49">
        <f>SUMIFS(Source_Data!$S$3:$S$52586,Source_Data!$A$3:$A$52586,$B286,Source_Data!$E$3:$E$52586,W$3)/$A286</f>
        <v>0.64242527473412747</v>
      </c>
      <c r="X286" s="49">
        <f>SUMIFS(Source_Data!$S$3:$S$52586,Source_Data!$A$3:$A$52586,$B286,Source_Data!$E$3:$E$52586,X$3)/$A286</f>
        <v>0.68199135435565073</v>
      </c>
      <c r="Y286" s="49">
        <f>SUMIFS(Source_Data!$S$3:$S$52586,Source_Data!$A$3:$A$52586,$B286,Source_Data!$E$3:$E$52586,Y$3)/$A286</f>
        <v>0.72766319961514014</v>
      </c>
      <c r="Z286" s="49">
        <f>SUMIFS(Source_Data!$S$3:$S$52586,Source_Data!$A$3:$A$52586,$B286,Source_Data!$E$3:$E$52586,Z$3)/$A286</f>
        <v>0.73436942904062241</v>
      </c>
      <c r="AA286" s="49">
        <f>SUMIFS(Source_Data!$S$3:$S$52586,Source_Data!$A$3:$A$52586,$B286,Source_Data!$E$3:$E$52586,AA$3)/$A286</f>
        <v>0.66612804385237412</v>
      </c>
    </row>
    <row r="287" spans="1:27" x14ac:dyDescent="0.25">
      <c r="A287" s="10">
        <f>INDEX(Installed_Capacity!$H$33:$S$38,MATCH(YEAR('Wind_Profile (South)'!B287),Installed_Capacity!$G$33:$G$38,0),MATCH('Wind_Profile (South)'!C287,Installed_Capacity!$H$32:$S$32,0))</f>
        <v>4292.4699999999993</v>
      </c>
      <c r="B287" s="1">
        <f>Date_List!A284</f>
        <v>44420</v>
      </c>
      <c r="C287" s="44">
        <f t="shared" si="5"/>
        <v>8</v>
      </c>
      <c r="D287" s="49">
        <f>SUMIFS(Source_Data!$S$3:$S$52586,Source_Data!$A$3:$A$52586,$B287,Source_Data!$E$3:$E$52586,D$3)/$A287</f>
        <v>0.473520787630199</v>
      </c>
      <c r="E287" s="49">
        <f>SUMIFS(Source_Data!$S$3:$S$52586,Source_Data!$A$3:$A$52586,$B287,Source_Data!$E$3:$E$52586,E$3)/$A287</f>
        <v>0.53920573457589693</v>
      </c>
      <c r="F287" s="49">
        <f>SUMIFS(Source_Data!$S$3:$S$52586,Source_Data!$A$3:$A$52586,$B287,Source_Data!$E$3:$E$52586,F$3)/$A287</f>
        <v>0.60929574141135534</v>
      </c>
      <c r="G287" s="49">
        <f>SUMIFS(Source_Data!$S$3:$S$52586,Source_Data!$A$3:$A$52586,$B287,Source_Data!$E$3:$E$52586,G$3)/$A287</f>
        <v>0.61807897905355202</v>
      </c>
      <c r="H287" s="49">
        <f>SUMIFS(Source_Data!$S$3:$S$52586,Source_Data!$A$3:$A$52586,$B287,Source_Data!$E$3:$E$52586,H$3)/$A287</f>
        <v>0.56763926027182499</v>
      </c>
      <c r="I287" s="49">
        <f>SUMIFS(Source_Data!$S$3:$S$52586,Source_Data!$A$3:$A$52586,$B287,Source_Data!$E$3:$E$52586,I$3)/$A287</f>
        <v>0.52091384247973782</v>
      </c>
      <c r="J287" s="49">
        <f>SUMIFS(Source_Data!$S$3:$S$52586,Source_Data!$A$3:$A$52586,$B287,Source_Data!$E$3:$E$52586,J$3)/$A287</f>
        <v>0.4662451887533286</v>
      </c>
      <c r="K287" s="49">
        <f>SUMIFS(Source_Data!$S$3:$S$52586,Source_Data!$A$3:$A$52586,$B287,Source_Data!$E$3:$E$52586,K$3)/$A287</f>
        <v>0.41899971413731496</v>
      </c>
      <c r="L287" s="49">
        <f>SUMIFS(Source_Data!$S$3:$S$52586,Source_Data!$A$3:$A$52586,$B287,Source_Data!$E$3:$E$52586,L$3)/$A287</f>
        <v>0.35721441013519029</v>
      </c>
      <c r="M287" s="49">
        <f>SUMIFS(Source_Data!$S$3:$S$52586,Source_Data!$A$3:$A$52586,$B287,Source_Data!$E$3:$E$52586,M$3)/$A287</f>
        <v>0.27587146238133292</v>
      </c>
      <c r="N287" s="49">
        <f>SUMIFS(Source_Data!$S$3:$S$52586,Source_Data!$A$3:$A$52586,$B287,Source_Data!$E$3:$E$52586,N$3)/$A287</f>
        <v>0.20466024147355721</v>
      </c>
      <c r="O287" s="49">
        <f>SUMIFS(Source_Data!$S$3:$S$52586,Source_Data!$A$3:$A$52586,$B287,Source_Data!$E$3:$E$52586,O$3)/$A287</f>
        <v>0.17627037185326866</v>
      </c>
      <c r="P287" s="49">
        <f>SUMIFS(Source_Data!$S$3:$S$52586,Source_Data!$A$3:$A$52586,$B287,Source_Data!$E$3:$E$52586,P$3)/$A287</f>
        <v>0.18236994047087113</v>
      </c>
      <c r="Q287" s="49">
        <f>SUMIFS(Source_Data!$S$3:$S$52586,Source_Data!$A$3:$A$52586,$B287,Source_Data!$E$3:$E$52586,Q$3)/$A287</f>
        <v>0.18208814556420899</v>
      </c>
      <c r="R287" s="49">
        <f>SUMIFS(Source_Data!$S$3:$S$52586,Source_Data!$A$3:$A$52586,$B287,Source_Data!$E$3:$E$52586,R$3)/$A287</f>
        <v>0.21685978379417914</v>
      </c>
      <c r="S287" s="49">
        <f>SUMIFS(Source_Data!$S$3:$S$52586,Source_Data!$A$3:$A$52586,$B287,Source_Data!$E$3:$E$52586,S$3)/$A287</f>
        <v>0.34904876982483285</v>
      </c>
      <c r="T287" s="49">
        <f>SUMIFS(Source_Data!$S$3:$S$52586,Source_Data!$A$3:$A$52586,$B287,Source_Data!$E$3:$E$52586,T$3)/$A287</f>
        <v>0.46097573351077592</v>
      </c>
      <c r="U287" s="49">
        <f>SUMIFS(Source_Data!$S$3:$S$52586,Source_Data!$A$3:$A$52586,$B287,Source_Data!$E$3:$E$52586,U$3)/$A287</f>
        <v>0.59447022511584247</v>
      </c>
      <c r="V287" s="49">
        <f>SUMIFS(Source_Data!$S$3:$S$52586,Source_Data!$A$3:$A$52586,$B287,Source_Data!$E$3:$E$52586,V$3)/$A287</f>
        <v>0.68352529694301889</v>
      </c>
      <c r="W287" s="49">
        <f>SUMIFS(Source_Data!$S$3:$S$52586,Source_Data!$A$3:$A$52586,$B287,Source_Data!$E$3:$E$52586,W$3)/$A287</f>
        <v>0.69022251695201142</v>
      </c>
      <c r="X287" s="49">
        <f>SUMIFS(Source_Data!$S$3:$S$52586,Source_Data!$A$3:$A$52586,$B287,Source_Data!$E$3:$E$52586,X$3)/$A287</f>
        <v>0.69204101888772684</v>
      </c>
      <c r="Y287" s="49">
        <f>SUMIFS(Source_Data!$S$3:$S$52586,Source_Data!$A$3:$A$52586,$B287,Source_Data!$E$3:$E$52586,Y$3)/$A287</f>
        <v>0.69428611561991116</v>
      </c>
      <c r="Z287" s="49">
        <f>SUMIFS(Source_Data!$S$3:$S$52586,Source_Data!$A$3:$A$52586,$B287,Source_Data!$E$3:$E$52586,Z$3)/$A287</f>
        <v>0.69305394380088858</v>
      </c>
      <c r="AA287" s="49">
        <f>SUMIFS(Source_Data!$S$3:$S$52586,Source_Data!$A$3:$A$52586,$B287,Source_Data!$E$3:$E$52586,AA$3)/$A287</f>
        <v>0.72967137680030392</v>
      </c>
    </row>
    <row r="288" spans="1:27" x14ac:dyDescent="0.25">
      <c r="A288" s="10">
        <f>INDEX(Installed_Capacity!$H$33:$S$38,MATCH(YEAR('Wind_Profile (South)'!B288),Installed_Capacity!$G$33:$G$38,0),MATCH('Wind_Profile (South)'!C288,Installed_Capacity!$H$32:$S$32,0))</f>
        <v>4292.4699999999993</v>
      </c>
      <c r="B288" s="1">
        <f>Date_List!A285</f>
        <v>44435</v>
      </c>
      <c r="C288" s="44">
        <f t="shared" si="5"/>
        <v>8</v>
      </c>
      <c r="D288" s="49">
        <f>SUMIFS(Source_Data!$S$3:$S$52586,Source_Data!$A$3:$A$52586,$B288,Source_Data!$E$3:$E$52586,D$3)/$A288</f>
        <v>0.43944226051597335</v>
      </c>
      <c r="E288" s="49">
        <f>SUMIFS(Source_Data!$S$3:$S$52586,Source_Data!$A$3:$A$52586,$B288,Source_Data!$E$3:$E$52586,E$3)/$A288</f>
        <v>0.38786599048752823</v>
      </c>
      <c r="F288" s="49">
        <f>SUMIFS(Source_Data!$S$3:$S$52586,Source_Data!$A$3:$A$52586,$B288,Source_Data!$E$3:$E$52586,F$3)/$A288</f>
        <v>0.34736310085848016</v>
      </c>
      <c r="G288" s="49">
        <f>SUMIFS(Source_Data!$S$3:$S$52586,Source_Data!$A$3:$A$52586,$B288,Source_Data!$E$3:$E$52586,G$3)/$A288</f>
        <v>0.33892816887339927</v>
      </c>
      <c r="H288" s="49">
        <f>SUMIFS(Source_Data!$S$3:$S$52586,Source_Data!$A$3:$A$52586,$B288,Source_Data!$E$3:$E$52586,H$3)/$A288</f>
        <v>0.30511113581248095</v>
      </c>
      <c r="I288" s="49">
        <f>SUMIFS(Source_Data!$S$3:$S$52586,Source_Data!$A$3:$A$52586,$B288,Source_Data!$E$3:$E$52586,I$3)/$A288</f>
        <v>0.23172845368307762</v>
      </c>
      <c r="J288" s="49">
        <f>SUMIFS(Source_Data!$S$3:$S$52586,Source_Data!$A$3:$A$52586,$B288,Source_Data!$E$3:$E$52586,J$3)/$A288</f>
        <v>0.13788888801063259</v>
      </c>
      <c r="K288" s="49">
        <f>SUMIFS(Source_Data!$S$3:$S$52586,Source_Data!$A$3:$A$52586,$B288,Source_Data!$E$3:$E$52586,K$3)/$A288</f>
        <v>5.5898129956645018E-2</v>
      </c>
      <c r="L288" s="49">
        <f>SUMIFS(Source_Data!$S$3:$S$52586,Source_Data!$A$3:$A$52586,$B288,Source_Data!$E$3:$E$52586,L$3)/$A288</f>
        <v>1.6720145259489297E-2</v>
      </c>
      <c r="M288" s="49">
        <f>SUMIFS(Source_Data!$S$3:$S$52586,Source_Data!$A$3:$A$52586,$B288,Source_Data!$E$3:$E$52586,M$3)/$A288</f>
        <v>1.1723968846841097E-2</v>
      </c>
      <c r="N288" s="49">
        <f>SUMIFS(Source_Data!$S$3:$S$52586,Source_Data!$A$3:$A$52586,$B288,Source_Data!$E$3:$E$52586,N$3)/$A288</f>
        <v>1.096899646520535E-2</v>
      </c>
      <c r="O288" s="49">
        <f>SUMIFS(Source_Data!$S$3:$S$52586,Source_Data!$A$3:$A$52586,$B288,Source_Data!$E$3:$E$52586,O$3)/$A288</f>
        <v>2.5907009150442521E-2</v>
      </c>
      <c r="P288" s="49">
        <f>SUMIFS(Source_Data!$S$3:$S$52586,Source_Data!$A$3:$A$52586,$B288,Source_Data!$E$3:$E$52586,P$3)/$A288</f>
        <v>5.7535310038509306E-2</v>
      </c>
      <c r="Q288" s="49">
        <f>SUMIFS(Source_Data!$S$3:$S$52586,Source_Data!$A$3:$A$52586,$B288,Source_Data!$E$3:$E$52586,Q$3)/$A288</f>
        <v>7.4106950200001409E-2</v>
      </c>
      <c r="R288" s="49">
        <f>SUMIFS(Source_Data!$S$3:$S$52586,Source_Data!$A$3:$A$52586,$B288,Source_Data!$E$3:$E$52586,R$3)/$A288</f>
        <v>0.13243356034520917</v>
      </c>
      <c r="S288" s="49">
        <f>SUMIFS(Source_Data!$S$3:$S$52586,Source_Data!$A$3:$A$52586,$B288,Source_Data!$E$3:$E$52586,S$3)/$A288</f>
        <v>0.16319015440294285</v>
      </c>
      <c r="T288" s="49">
        <f>SUMIFS(Source_Data!$S$3:$S$52586,Source_Data!$A$3:$A$52586,$B288,Source_Data!$E$3:$E$52586,T$3)/$A288</f>
        <v>0.19600953992619635</v>
      </c>
      <c r="U288" s="49">
        <f>SUMIFS(Source_Data!$S$3:$S$52586,Source_Data!$A$3:$A$52586,$B288,Source_Data!$E$3:$E$52586,U$3)/$A288</f>
        <v>0.22808250433596511</v>
      </c>
      <c r="V288" s="49">
        <f>SUMIFS(Source_Data!$S$3:$S$52586,Source_Data!$A$3:$A$52586,$B288,Source_Data!$E$3:$E$52586,V$3)/$A288</f>
        <v>0.26667097078418722</v>
      </c>
      <c r="W288" s="49">
        <f>SUMIFS(Source_Data!$S$3:$S$52586,Source_Data!$A$3:$A$52586,$B288,Source_Data!$E$3:$E$52586,W$3)/$A288</f>
        <v>0.29731555363531958</v>
      </c>
      <c r="X288" s="49">
        <f>SUMIFS(Source_Data!$S$3:$S$52586,Source_Data!$A$3:$A$52586,$B288,Source_Data!$E$3:$E$52586,X$3)/$A288</f>
        <v>0.33751245220304399</v>
      </c>
      <c r="Y288" s="49">
        <f>SUMIFS(Source_Data!$S$3:$S$52586,Source_Data!$A$3:$A$52586,$B288,Source_Data!$E$3:$E$52586,Y$3)/$A288</f>
        <v>0.32461165600481778</v>
      </c>
      <c r="Z288" s="49">
        <f>SUMIFS(Source_Data!$S$3:$S$52586,Source_Data!$A$3:$A$52586,$B288,Source_Data!$E$3:$E$52586,Z$3)/$A288</f>
        <v>0.27614984462232706</v>
      </c>
      <c r="AA288" s="49">
        <f>SUMIFS(Source_Data!$S$3:$S$52586,Source_Data!$A$3:$A$52586,$B288,Source_Data!$E$3:$E$52586,AA$3)/$A288</f>
        <v>0.21094197043147656</v>
      </c>
    </row>
    <row r="289" spans="1:27" x14ac:dyDescent="0.25">
      <c r="A289" s="10">
        <f>INDEX(Installed_Capacity!$H$33:$S$38,MATCH(YEAR('Wind_Profile (South)'!B289),Installed_Capacity!$G$33:$G$38,0),MATCH('Wind_Profile (South)'!C289,Installed_Capacity!$H$32:$S$32,0))</f>
        <v>4292.4699999999993</v>
      </c>
      <c r="B289" s="1">
        <f>Date_List!A286</f>
        <v>44418</v>
      </c>
      <c r="C289" s="44">
        <f t="shared" si="5"/>
        <v>8</v>
      </c>
      <c r="D289" s="49">
        <f>SUMIFS(Source_Data!$S$3:$S$52586,Source_Data!$A$3:$A$52586,$B289,Source_Data!$E$3:$E$52586,D$3)/$A289</f>
        <v>0.2696458910811258</v>
      </c>
      <c r="E289" s="49">
        <f>SUMIFS(Source_Data!$S$3:$S$52586,Source_Data!$A$3:$A$52586,$B289,Source_Data!$E$3:$E$52586,E$3)/$A289</f>
        <v>0.28025769914315074</v>
      </c>
      <c r="F289" s="49">
        <f>SUMIFS(Source_Data!$S$3:$S$52586,Source_Data!$A$3:$A$52586,$B289,Source_Data!$E$3:$E$52586,F$3)/$A289</f>
        <v>0.28038605945923911</v>
      </c>
      <c r="G289" s="49">
        <f>SUMIFS(Source_Data!$S$3:$S$52586,Source_Data!$A$3:$A$52586,$B289,Source_Data!$E$3:$E$52586,G$3)/$A289</f>
        <v>0.27379747223975942</v>
      </c>
      <c r="H289" s="49">
        <f>SUMIFS(Source_Data!$S$3:$S$52586,Source_Data!$A$3:$A$52586,$B289,Source_Data!$E$3:$E$52586,H$3)/$A289</f>
        <v>0.21978898803742372</v>
      </c>
      <c r="I289" s="49">
        <f>SUMIFS(Source_Data!$S$3:$S$52586,Source_Data!$A$3:$A$52586,$B289,Source_Data!$E$3:$E$52586,I$3)/$A289</f>
        <v>0.19873110693842944</v>
      </c>
      <c r="J289" s="49">
        <f>SUMIFS(Source_Data!$S$3:$S$52586,Source_Data!$A$3:$A$52586,$B289,Source_Data!$E$3:$E$52586,J$3)/$A289</f>
        <v>0.14247255116238439</v>
      </c>
      <c r="K289" s="49">
        <f>SUMIFS(Source_Data!$S$3:$S$52586,Source_Data!$A$3:$A$52586,$B289,Source_Data!$E$3:$E$52586,K$3)/$A289</f>
        <v>9.5682985909278359E-2</v>
      </c>
      <c r="L289" s="49">
        <f>SUMIFS(Source_Data!$S$3:$S$52586,Source_Data!$A$3:$A$52586,$B289,Source_Data!$E$3:$E$52586,L$3)/$A289</f>
        <v>5.2062431033880266E-2</v>
      </c>
      <c r="M289" s="49">
        <f>SUMIFS(Source_Data!$S$3:$S$52586,Source_Data!$A$3:$A$52586,$B289,Source_Data!$E$3:$E$52586,M$3)/$A289</f>
        <v>3.7678308071809476E-2</v>
      </c>
      <c r="N289" s="49">
        <f>SUMIFS(Source_Data!$S$3:$S$52586,Source_Data!$A$3:$A$52586,$B289,Source_Data!$E$3:$E$52586,N$3)/$A289</f>
        <v>4.0387847147912513E-2</v>
      </c>
      <c r="O289" s="49">
        <f>SUMIFS(Source_Data!$S$3:$S$52586,Source_Data!$A$3:$A$52586,$B289,Source_Data!$E$3:$E$52586,O$3)/$A289</f>
        <v>3.2958700496916696E-2</v>
      </c>
      <c r="P289" s="49">
        <f>SUMIFS(Source_Data!$S$3:$S$52586,Source_Data!$A$3:$A$52586,$B289,Source_Data!$E$3:$E$52586,P$3)/$A289</f>
        <v>3.3894945722858873E-2</v>
      </c>
      <c r="Q289" s="49">
        <f>SUMIFS(Source_Data!$S$3:$S$52586,Source_Data!$A$3:$A$52586,$B289,Source_Data!$E$3:$E$52586,Q$3)/$A289</f>
        <v>3.852034053074338E-2</v>
      </c>
      <c r="R289" s="49">
        <f>SUMIFS(Source_Data!$S$3:$S$52586,Source_Data!$A$3:$A$52586,$B289,Source_Data!$E$3:$E$52586,R$3)/$A289</f>
        <v>5.0786785961462758E-2</v>
      </c>
      <c r="S289" s="49">
        <f>SUMIFS(Source_Data!$S$3:$S$52586,Source_Data!$A$3:$A$52586,$B289,Source_Data!$E$3:$E$52586,S$3)/$A289</f>
        <v>9.9166911896646934E-2</v>
      </c>
      <c r="T289" s="49">
        <f>SUMIFS(Source_Data!$S$3:$S$52586,Source_Data!$A$3:$A$52586,$B289,Source_Data!$E$3:$E$52586,T$3)/$A289</f>
        <v>0.14719977104114884</v>
      </c>
      <c r="U289" s="49">
        <f>SUMIFS(Source_Data!$S$3:$S$52586,Source_Data!$A$3:$A$52586,$B289,Source_Data!$E$3:$E$52586,U$3)/$A289</f>
        <v>0.21345788572383737</v>
      </c>
      <c r="V289" s="49">
        <f>SUMIFS(Source_Data!$S$3:$S$52586,Source_Data!$A$3:$A$52586,$B289,Source_Data!$E$3:$E$52586,V$3)/$A289</f>
        <v>0.23413146332880605</v>
      </c>
      <c r="W289" s="49">
        <f>SUMIFS(Source_Data!$S$3:$S$52586,Source_Data!$A$3:$A$52586,$B289,Source_Data!$E$3:$E$52586,W$3)/$A289</f>
        <v>0.29106070112778892</v>
      </c>
      <c r="X289" s="49">
        <f>SUMIFS(Source_Data!$S$3:$S$52586,Source_Data!$A$3:$A$52586,$B289,Source_Data!$E$3:$E$52586,X$3)/$A289</f>
        <v>0.34255018141955568</v>
      </c>
      <c r="Y289" s="49">
        <f>SUMIFS(Source_Data!$S$3:$S$52586,Source_Data!$A$3:$A$52586,$B289,Source_Data!$E$3:$E$52586,Y$3)/$A289</f>
        <v>0.37380542305013204</v>
      </c>
      <c r="Z289" s="49">
        <f>SUMIFS(Source_Data!$S$3:$S$52586,Source_Data!$A$3:$A$52586,$B289,Source_Data!$E$3:$E$52586,Z$3)/$A289</f>
        <v>0.36216798863032246</v>
      </c>
      <c r="AA289" s="49">
        <f>SUMIFS(Source_Data!$S$3:$S$52586,Source_Data!$A$3:$A$52586,$B289,Source_Data!$E$3:$E$52586,AA$3)/$A289</f>
        <v>0.51847439336139811</v>
      </c>
    </row>
    <row r="290" spans="1:27" x14ac:dyDescent="0.25">
      <c r="A290" s="10">
        <f>INDEX(Installed_Capacity!$H$33:$S$38,MATCH(YEAR('Wind_Profile (South)'!B290),Installed_Capacity!$G$33:$G$38,0),MATCH('Wind_Profile (South)'!C290,Installed_Capacity!$H$32:$S$32,0))</f>
        <v>4292.4699999999993</v>
      </c>
      <c r="B290" s="1">
        <f>Date_List!A287</f>
        <v>44419</v>
      </c>
      <c r="C290" s="44">
        <f t="shared" si="5"/>
        <v>8</v>
      </c>
      <c r="D290" s="49">
        <f>SUMIFS(Source_Data!$S$3:$S$52586,Source_Data!$A$3:$A$52586,$B290,Source_Data!$E$3:$E$52586,D$3)/$A290</f>
        <v>0.48793067451583833</v>
      </c>
      <c r="E290" s="49">
        <f>SUMIFS(Source_Data!$S$3:$S$52586,Source_Data!$A$3:$A$52586,$B290,Source_Data!$E$3:$E$52586,E$3)/$A290</f>
        <v>0.41935346325984812</v>
      </c>
      <c r="F290" s="49">
        <f>SUMIFS(Source_Data!$S$3:$S$52586,Source_Data!$A$3:$A$52586,$B290,Source_Data!$E$3:$E$52586,F$3)/$A290</f>
        <v>0.37760029654487981</v>
      </c>
      <c r="G290" s="49">
        <f>SUMIFS(Source_Data!$S$3:$S$52586,Source_Data!$A$3:$A$52586,$B290,Source_Data!$E$3:$E$52586,G$3)/$A290</f>
        <v>0.35814722844422914</v>
      </c>
      <c r="H290" s="49">
        <f>SUMIFS(Source_Data!$S$3:$S$52586,Source_Data!$A$3:$A$52586,$B290,Source_Data!$E$3:$E$52586,H$3)/$A290</f>
        <v>0.35760486570342953</v>
      </c>
      <c r="I290" s="49">
        <f>SUMIFS(Source_Data!$S$3:$S$52586,Source_Data!$A$3:$A$52586,$B290,Source_Data!$E$3:$E$52586,I$3)/$A290</f>
        <v>0.30658560490044201</v>
      </c>
      <c r="J290" s="49">
        <f>SUMIFS(Source_Data!$S$3:$S$52586,Source_Data!$A$3:$A$52586,$B290,Source_Data!$E$3:$E$52586,J$3)/$A290</f>
        <v>0.24899569120017151</v>
      </c>
      <c r="K290" s="49">
        <f>SUMIFS(Source_Data!$S$3:$S$52586,Source_Data!$A$3:$A$52586,$B290,Source_Data!$E$3:$E$52586,K$3)/$A290</f>
        <v>0.25191643011133452</v>
      </c>
      <c r="L290" s="49">
        <f>SUMIFS(Source_Data!$S$3:$S$52586,Source_Data!$A$3:$A$52586,$B290,Source_Data!$E$3:$E$52586,L$3)/$A290</f>
        <v>0.22598779987815876</v>
      </c>
      <c r="M290" s="49">
        <f>SUMIFS(Source_Data!$S$3:$S$52586,Source_Data!$A$3:$A$52586,$B290,Source_Data!$E$3:$E$52586,M$3)/$A290</f>
        <v>0.23378276955063171</v>
      </c>
      <c r="N290" s="49">
        <f>SUMIFS(Source_Data!$S$3:$S$52586,Source_Data!$A$3:$A$52586,$B290,Source_Data!$E$3:$E$52586,N$3)/$A290</f>
        <v>0.1997840374739952</v>
      </c>
      <c r="O290" s="49">
        <f>SUMIFS(Source_Data!$S$3:$S$52586,Source_Data!$A$3:$A$52586,$B290,Source_Data!$E$3:$E$52586,O$3)/$A290</f>
        <v>0.12308451532404423</v>
      </c>
      <c r="P290" s="49">
        <f>SUMIFS(Source_Data!$S$3:$S$52586,Source_Data!$A$3:$A$52586,$B290,Source_Data!$E$3:$E$52586,P$3)/$A290</f>
        <v>7.1805174746474645E-2</v>
      </c>
      <c r="Q290" s="49">
        <f>SUMIFS(Source_Data!$S$3:$S$52586,Source_Data!$A$3:$A$52586,$B290,Source_Data!$E$3:$E$52586,Q$3)/$A290</f>
        <v>2.7695037926881261E-2</v>
      </c>
      <c r="R290" s="49">
        <f>SUMIFS(Source_Data!$S$3:$S$52586,Source_Data!$A$3:$A$52586,$B290,Source_Data!$E$3:$E$52586,R$3)/$A290</f>
        <v>1.7282469082602791E-2</v>
      </c>
      <c r="S290" s="49">
        <f>SUMIFS(Source_Data!$S$3:$S$52586,Source_Data!$A$3:$A$52586,$B290,Source_Data!$E$3:$E$52586,S$3)/$A290</f>
        <v>4.5198934935596527E-2</v>
      </c>
      <c r="T290" s="49">
        <f>SUMIFS(Source_Data!$S$3:$S$52586,Source_Data!$A$3:$A$52586,$B290,Source_Data!$E$3:$E$52586,T$3)/$A290</f>
        <v>0.17960375927216732</v>
      </c>
      <c r="U290" s="49">
        <f>SUMIFS(Source_Data!$S$3:$S$52586,Source_Data!$A$3:$A$52586,$B290,Source_Data!$E$3:$E$52586,U$3)/$A290</f>
        <v>0.31271697048599068</v>
      </c>
      <c r="V290" s="49">
        <f>SUMIFS(Source_Data!$S$3:$S$52586,Source_Data!$A$3:$A$52586,$B290,Source_Data!$E$3:$E$52586,V$3)/$A290</f>
        <v>0.37521676448035751</v>
      </c>
      <c r="W290" s="49">
        <f>SUMIFS(Source_Data!$S$3:$S$52586,Source_Data!$A$3:$A$52586,$B290,Source_Data!$E$3:$E$52586,W$3)/$A290</f>
        <v>0.45458665201783593</v>
      </c>
      <c r="X290" s="49">
        <f>SUMIFS(Source_Data!$S$3:$S$52586,Source_Data!$A$3:$A$52586,$B290,Source_Data!$E$3:$E$52586,X$3)/$A290</f>
        <v>0.54596132280179022</v>
      </c>
      <c r="Y290" s="49">
        <f>SUMIFS(Source_Data!$S$3:$S$52586,Source_Data!$A$3:$A$52586,$B290,Source_Data!$E$3:$E$52586,Y$3)/$A290</f>
        <v>0.52099252288262943</v>
      </c>
      <c r="Z290" s="49">
        <f>SUMIFS(Source_Data!$S$3:$S$52586,Source_Data!$A$3:$A$52586,$B290,Source_Data!$E$3:$E$52586,Z$3)/$A290</f>
        <v>0.48313667681777628</v>
      </c>
      <c r="AA290" s="49">
        <f>SUMIFS(Source_Data!$S$3:$S$52586,Source_Data!$A$3:$A$52586,$B290,Source_Data!$E$3:$E$52586,AA$3)/$A290</f>
        <v>0.46690537221832656</v>
      </c>
    </row>
    <row r="291" spans="1:27" x14ac:dyDescent="0.25">
      <c r="A291" s="10">
        <f>INDEX(Installed_Capacity!$H$33:$S$38,MATCH(YEAR('Wind_Profile (South)'!B291),Installed_Capacity!$G$33:$G$38,0),MATCH('Wind_Profile (South)'!C291,Installed_Capacity!$H$32:$S$32,0))</f>
        <v>4352.6699999999983</v>
      </c>
      <c r="B291" s="1">
        <f>Date_List!A288</f>
        <v>44447</v>
      </c>
      <c r="C291" s="44">
        <f t="shared" si="5"/>
        <v>9</v>
      </c>
      <c r="D291" s="49">
        <f>SUMIFS(Source_Data!$S$3:$S$52586,Source_Data!$A$3:$A$52586,$B291,Source_Data!$E$3:$E$52586,D$3)/$A291</f>
        <v>0.62410466168742429</v>
      </c>
      <c r="E291" s="49">
        <f>SUMIFS(Source_Data!$S$3:$S$52586,Source_Data!$A$3:$A$52586,$B291,Source_Data!$E$3:$E$52586,E$3)/$A291</f>
        <v>0.57260564888332932</v>
      </c>
      <c r="F291" s="49">
        <f>SUMIFS(Source_Data!$S$3:$S$52586,Source_Data!$A$3:$A$52586,$B291,Source_Data!$E$3:$E$52586,F$3)/$A291</f>
        <v>0.57429135518222174</v>
      </c>
      <c r="G291" s="49">
        <f>SUMIFS(Source_Data!$S$3:$S$52586,Source_Data!$A$3:$A$52586,$B291,Source_Data!$E$3:$E$52586,G$3)/$A291</f>
        <v>0.57272451858721218</v>
      </c>
      <c r="H291" s="49">
        <f>SUMIFS(Source_Data!$S$3:$S$52586,Source_Data!$A$3:$A$52586,$B291,Source_Data!$E$3:$E$52586,H$3)/$A291</f>
        <v>0.40785457686523457</v>
      </c>
      <c r="I291" s="49">
        <f>SUMIFS(Source_Data!$S$3:$S$52586,Source_Data!$A$3:$A$52586,$B291,Source_Data!$E$3:$E$52586,I$3)/$A291</f>
        <v>0.2198782165162993</v>
      </c>
      <c r="J291" s="49">
        <f>SUMIFS(Source_Data!$S$3:$S$52586,Source_Data!$A$3:$A$52586,$B291,Source_Data!$E$3:$E$52586,J$3)/$A291</f>
        <v>0.1273598468602031</v>
      </c>
      <c r="K291" s="49">
        <f>SUMIFS(Source_Data!$S$3:$S$52586,Source_Data!$A$3:$A$52586,$B291,Source_Data!$E$3:$E$52586,K$3)/$A291</f>
        <v>8.9575732168531083E-2</v>
      </c>
      <c r="L291" s="49">
        <f>SUMIFS(Source_Data!$S$3:$S$52586,Source_Data!$A$3:$A$52586,$B291,Source_Data!$E$3:$E$52586,L$3)/$A291</f>
        <v>5.441336223329591E-2</v>
      </c>
      <c r="M291" s="49">
        <f>SUMIFS(Source_Data!$S$3:$S$52586,Source_Data!$A$3:$A$52586,$B291,Source_Data!$E$3:$E$52586,M$3)/$A291</f>
        <v>3.2126454927435356E-2</v>
      </c>
      <c r="N291" s="49">
        <f>SUMIFS(Source_Data!$S$3:$S$52586,Source_Data!$A$3:$A$52586,$B291,Source_Data!$E$3:$E$52586,N$3)/$A291</f>
        <v>4.3138149974613306E-3</v>
      </c>
      <c r="O291" s="49">
        <f>SUMIFS(Source_Data!$S$3:$S$52586,Source_Data!$A$3:$A$52586,$B291,Source_Data!$E$3:$E$52586,O$3)/$A291</f>
        <v>1.7700116134924088E-2</v>
      </c>
      <c r="P291" s="49">
        <f>SUMIFS(Source_Data!$S$3:$S$52586,Source_Data!$A$3:$A$52586,$B291,Source_Data!$E$3:$E$52586,P$3)/$A291</f>
        <v>1.7828364478124928E-2</v>
      </c>
      <c r="Q291" s="49">
        <f>SUMIFS(Source_Data!$S$3:$S$52586,Source_Data!$A$3:$A$52586,$B291,Source_Data!$E$3:$E$52586,Q$3)/$A291</f>
        <v>2.4554831824604217E-2</v>
      </c>
      <c r="R291" s="49">
        <f>SUMIFS(Source_Data!$S$3:$S$52586,Source_Data!$A$3:$A$52586,$B291,Source_Data!$E$3:$E$52586,R$3)/$A291</f>
        <v>2.8336367641470649E-2</v>
      </c>
      <c r="S291" s="49">
        <f>SUMIFS(Source_Data!$S$3:$S$52586,Source_Data!$A$3:$A$52586,$B291,Source_Data!$E$3:$E$52586,S$3)/$A291</f>
        <v>3.25775458447344E-2</v>
      </c>
      <c r="T291" s="49">
        <f>SUMIFS(Source_Data!$S$3:$S$52586,Source_Data!$A$3:$A$52586,$B291,Source_Data!$E$3:$E$52586,T$3)/$A291</f>
        <v>3.8148950227791231E-2</v>
      </c>
      <c r="U291" s="49">
        <f>SUMIFS(Source_Data!$S$3:$S$52586,Source_Data!$A$3:$A$52586,$B291,Source_Data!$E$3:$E$52586,U$3)/$A291</f>
        <v>9.7910959057544031E-2</v>
      </c>
      <c r="V291" s="49">
        <f>SUMIFS(Source_Data!$S$3:$S$52586,Source_Data!$A$3:$A$52586,$B291,Source_Data!$E$3:$E$52586,V$3)/$A291</f>
        <v>0.23967377448715396</v>
      </c>
      <c r="W291" s="49">
        <f>SUMIFS(Source_Data!$S$3:$S$52586,Source_Data!$A$3:$A$52586,$B291,Source_Data!$E$3:$E$52586,W$3)/$A291</f>
        <v>0.27212735252867787</v>
      </c>
      <c r="X291" s="49">
        <f>SUMIFS(Source_Data!$S$3:$S$52586,Source_Data!$A$3:$A$52586,$B291,Source_Data!$E$3:$E$52586,X$3)/$A291</f>
        <v>0.17357017563334695</v>
      </c>
      <c r="Y291" s="49">
        <f>SUMIFS(Source_Data!$S$3:$S$52586,Source_Data!$A$3:$A$52586,$B291,Source_Data!$E$3:$E$52586,Y$3)/$A291</f>
        <v>6.8755565968474541E-2</v>
      </c>
      <c r="Z291" s="49">
        <f>SUMIFS(Source_Data!$S$3:$S$52586,Source_Data!$A$3:$A$52586,$B291,Source_Data!$E$3:$E$52586,Z$3)/$A291</f>
        <v>3.8084977345858993E-2</v>
      </c>
      <c r="AA291" s="49">
        <f>SUMIFS(Source_Data!$S$3:$S$52586,Source_Data!$A$3:$A$52586,$B291,Source_Data!$E$3:$E$52586,AA$3)/$A291</f>
        <v>2.5789198037526401E-2</v>
      </c>
    </row>
    <row r="292" spans="1:27" x14ac:dyDescent="0.25">
      <c r="A292" s="10">
        <f>INDEX(Installed_Capacity!$H$33:$S$38,MATCH(YEAR('Wind_Profile (South)'!B292),Installed_Capacity!$G$33:$G$38,0),MATCH('Wind_Profile (South)'!C292,Installed_Capacity!$H$32:$S$32,0))</f>
        <v>4352.6699999999983</v>
      </c>
      <c r="B292" s="1">
        <f>Date_List!A289</f>
        <v>44448</v>
      </c>
      <c r="C292" s="44">
        <f t="shared" si="5"/>
        <v>9</v>
      </c>
      <c r="D292" s="49">
        <f>SUMIFS(Source_Data!$S$3:$S$52586,Source_Data!$A$3:$A$52586,$B292,Source_Data!$E$3:$E$52586,D$3)/$A292</f>
        <v>2.9127897738399661E-2</v>
      </c>
      <c r="E292" s="49">
        <f>SUMIFS(Source_Data!$S$3:$S$52586,Source_Data!$A$3:$A$52586,$B292,Source_Data!$E$3:$E$52586,E$3)/$A292</f>
        <v>3.7026441764250462E-2</v>
      </c>
      <c r="F292" s="49">
        <f>SUMIFS(Source_Data!$S$3:$S$52586,Source_Data!$A$3:$A$52586,$B292,Source_Data!$E$3:$E$52586,F$3)/$A292</f>
        <v>8.2785069067951422E-3</v>
      </c>
      <c r="G292" s="49">
        <f>SUMIFS(Source_Data!$S$3:$S$52586,Source_Data!$A$3:$A$52586,$B292,Source_Data!$E$3:$E$52586,G$3)/$A292</f>
        <v>9.0067688184493691E-3</v>
      </c>
      <c r="H292" s="49">
        <f>SUMIFS(Source_Data!$S$3:$S$52586,Source_Data!$A$3:$A$52586,$B292,Source_Data!$E$3:$E$52586,H$3)/$A292</f>
        <v>1.3439834923621599E-2</v>
      </c>
      <c r="I292" s="49">
        <f>SUMIFS(Source_Data!$S$3:$S$52586,Source_Data!$A$3:$A$52586,$B292,Source_Data!$E$3:$E$52586,I$3)/$A292</f>
        <v>1.5953260394194833E-2</v>
      </c>
      <c r="J292" s="49">
        <f>SUMIFS(Source_Data!$S$3:$S$52586,Source_Data!$A$3:$A$52586,$B292,Source_Data!$E$3:$E$52586,J$3)/$A292</f>
        <v>1.5447012509792846E-2</v>
      </c>
      <c r="K292" s="49">
        <f>SUMIFS(Source_Data!$S$3:$S$52586,Source_Data!$A$3:$A$52586,$B292,Source_Data!$E$3:$E$52586,K$3)/$A292</f>
        <v>1.2210204060496206E-2</v>
      </c>
      <c r="L292" s="49">
        <f>SUMIFS(Source_Data!$S$3:$S$52586,Source_Data!$A$3:$A$52586,$B292,Source_Data!$E$3:$E$52586,L$3)/$A292</f>
        <v>1.3541111553827886E-2</v>
      </c>
      <c r="M292" s="49">
        <f>SUMIFS(Source_Data!$S$3:$S$52586,Source_Data!$A$3:$A$52586,$B292,Source_Data!$E$3:$E$52586,M$3)/$A292</f>
        <v>2.4479120477316232E-2</v>
      </c>
      <c r="N292" s="49">
        <f>SUMIFS(Source_Data!$S$3:$S$52586,Source_Data!$A$3:$A$52586,$B292,Source_Data!$E$3:$E$52586,N$3)/$A292</f>
        <v>3.7068184478492527E-2</v>
      </c>
      <c r="O292" s="49">
        <f>SUMIFS(Source_Data!$S$3:$S$52586,Source_Data!$A$3:$A$52586,$B292,Source_Data!$E$3:$E$52586,O$3)/$A292</f>
        <v>4.4081810499762238E-2</v>
      </c>
      <c r="P292" s="49">
        <f>SUMIFS(Source_Data!$S$3:$S$52586,Source_Data!$A$3:$A$52586,$B292,Source_Data!$E$3:$E$52586,P$3)/$A292</f>
        <v>0.10548368711158902</v>
      </c>
      <c r="Q292" s="49">
        <f>SUMIFS(Source_Data!$S$3:$S$52586,Source_Data!$A$3:$A$52586,$B292,Source_Data!$E$3:$E$52586,Q$3)/$A292</f>
        <v>0.11762967275947872</v>
      </c>
      <c r="R292" s="49">
        <f>SUMIFS(Source_Data!$S$3:$S$52586,Source_Data!$A$3:$A$52586,$B292,Source_Data!$E$3:$E$52586,R$3)/$A292</f>
        <v>8.9744264659852496E-2</v>
      </c>
      <c r="S292" s="49">
        <f>SUMIFS(Source_Data!$S$3:$S$52586,Source_Data!$A$3:$A$52586,$B292,Source_Data!$E$3:$E$52586,S$3)/$A292</f>
        <v>0.15732879668203661</v>
      </c>
      <c r="T292" s="49">
        <f>SUMIFS(Source_Data!$S$3:$S$52586,Source_Data!$A$3:$A$52586,$B292,Source_Data!$E$3:$E$52586,T$3)/$A292</f>
        <v>0.17508820535717162</v>
      </c>
      <c r="U292" s="49">
        <f>SUMIFS(Source_Data!$S$3:$S$52586,Source_Data!$A$3:$A$52586,$B292,Source_Data!$E$3:$E$52586,U$3)/$A292</f>
        <v>0.19632589147373919</v>
      </c>
      <c r="V292" s="49">
        <f>SUMIFS(Source_Data!$S$3:$S$52586,Source_Data!$A$3:$A$52586,$B292,Source_Data!$E$3:$E$52586,V$3)/$A292</f>
        <v>0.15795347142558483</v>
      </c>
      <c r="W292" s="49">
        <f>SUMIFS(Source_Data!$S$3:$S$52586,Source_Data!$A$3:$A$52586,$B292,Source_Data!$E$3:$E$52586,W$3)/$A292</f>
        <v>0.10070893951965119</v>
      </c>
      <c r="X292" s="49">
        <f>SUMIFS(Source_Data!$S$3:$S$52586,Source_Data!$A$3:$A$52586,$B292,Source_Data!$E$3:$E$52586,X$3)/$A292</f>
        <v>0.10446223648404317</v>
      </c>
      <c r="Y292" s="49">
        <f>SUMIFS(Source_Data!$S$3:$S$52586,Source_Data!$A$3:$A$52586,$B292,Source_Data!$E$3:$E$52586,Y$3)/$A292</f>
        <v>0.11610216402024509</v>
      </c>
      <c r="Z292" s="49">
        <f>SUMIFS(Source_Data!$S$3:$S$52586,Source_Data!$A$3:$A$52586,$B292,Source_Data!$E$3:$E$52586,Z$3)/$A292</f>
        <v>0.11489080199440808</v>
      </c>
      <c r="AA292" s="49">
        <f>SUMIFS(Source_Data!$S$3:$S$52586,Source_Data!$A$3:$A$52586,$B292,Source_Data!$E$3:$E$52586,AA$3)/$A292</f>
        <v>0.10436157998745602</v>
      </c>
    </row>
    <row r="293" spans="1:27" x14ac:dyDescent="0.25">
      <c r="A293" s="10">
        <f>INDEX(Installed_Capacity!$H$33:$S$38,MATCH(YEAR('Wind_Profile (South)'!B293),Installed_Capacity!$G$33:$G$38,0),MATCH('Wind_Profile (South)'!C293,Installed_Capacity!$H$32:$S$32,0))</f>
        <v>4352.6699999999983</v>
      </c>
      <c r="B293" s="1">
        <f>Date_List!A290</f>
        <v>44446</v>
      </c>
      <c r="C293" s="44">
        <f t="shared" si="5"/>
        <v>9</v>
      </c>
      <c r="D293" s="49">
        <f>SUMIFS(Source_Data!$S$3:$S$52586,Source_Data!$A$3:$A$52586,$B293,Source_Data!$E$3:$E$52586,D$3)/$A293</f>
        <v>0.43229823626808395</v>
      </c>
      <c r="E293" s="49">
        <f>SUMIFS(Source_Data!$S$3:$S$52586,Source_Data!$A$3:$A$52586,$B293,Source_Data!$E$3:$E$52586,E$3)/$A293</f>
        <v>0.37421857108349599</v>
      </c>
      <c r="F293" s="49">
        <f>SUMIFS(Source_Data!$S$3:$S$52586,Source_Data!$A$3:$A$52586,$B293,Source_Data!$E$3:$E$52586,F$3)/$A293</f>
        <v>0.31611967180259487</v>
      </c>
      <c r="G293" s="49">
        <f>SUMIFS(Source_Data!$S$3:$S$52586,Source_Data!$A$3:$A$52586,$B293,Source_Data!$E$3:$E$52586,G$3)/$A293</f>
        <v>0.27696111693650116</v>
      </c>
      <c r="H293" s="49">
        <f>SUMIFS(Source_Data!$S$3:$S$52586,Source_Data!$A$3:$A$52586,$B293,Source_Data!$E$3:$E$52586,H$3)/$A293</f>
        <v>0.29078879490795317</v>
      </c>
      <c r="I293" s="49">
        <f>SUMIFS(Source_Data!$S$3:$S$52586,Source_Data!$A$3:$A$52586,$B293,Source_Data!$E$3:$E$52586,I$3)/$A293</f>
        <v>0.27994526195162978</v>
      </c>
      <c r="J293" s="49">
        <f>SUMIFS(Source_Data!$S$3:$S$52586,Source_Data!$A$3:$A$52586,$B293,Source_Data!$E$3:$E$52586,J$3)/$A293</f>
        <v>0.19888107473872366</v>
      </c>
      <c r="K293" s="49">
        <f>SUMIFS(Source_Data!$S$3:$S$52586,Source_Data!$A$3:$A$52586,$B293,Source_Data!$E$3:$E$52586,K$3)/$A293</f>
        <v>0.14879754541442386</v>
      </c>
      <c r="L293" s="49">
        <f>SUMIFS(Source_Data!$S$3:$S$52586,Source_Data!$A$3:$A$52586,$B293,Source_Data!$E$3:$E$52586,L$3)/$A293</f>
        <v>7.5641317953807699E-2</v>
      </c>
      <c r="M293" s="49">
        <f>SUMIFS(Source_Data!$S$3:$S$52586,Source_Data!$A$3:$A$52586,$B293,Source_Data!$E$3:$E$52586,M$3)/$A293</f>
        <v>2.5575974816836572E-2</v>
      </c>
      <c r="N293" s="49">
        <f>SUMIFS(Source_Data!$S$3:$S$52586,Source_Data!$A$3:$A$52586,$B293,Source_Data!$E$3:$E$52586,N$3)/$A293</f>
        <v>3.8617298416833824E-4</v>
      </c>
      <c r="O293" s="49">
        <f>SUMIFS(Source_Data!$S$3:$S$52586,Source_Data!$A$3:$A$52586,$B293,Source_Data!$E$3:$E$52586,O$3)/$A293</f>
        <v>5.730485688324639E-3</v>
      </c>
      <c r="P293" s="49">
        <f>SUMIFS(Source_Data!$S$3:$S$52586,Source_Data!$A$3:$A$52586,$B293,Source_Data!$E$3:$E$52586,P$3)/$A293</f>
        <v>2.1097400562643167E-2</v>
      </c>
      <c r="Q293" s="49">
        <f>SUMIFS(Source_Data!$S$3:$S$52586,Source_Data!$A$3:$A$52586,$B293,Source_Data!$E$3:$E$52586,Q$3)/$A293</f>
        <v>3.6227255467104119E-2</v>
      </c>
      <c r="R293" s="49">
        <f>SUMIFS(Source_Data!$S$3:$S$52586,Source_Data!$A$3:$A$52586,$B293,Source_Data!$E$3:$E$52586,R$3)/$A293</f>
        <v>4.4722369241867656E-2</v>
      </c>
      <c r="S293" s="49">
        <f>SUMIFS(Source_Data!$S$3:$S$52586,Source_Data!$A$3:$A$52586,$B293,Source_Data!$E$3:$E$52586,S$3)/$A293</f>
        <v>4.5223740026007042E-2</v>
      </c>
      <c r="T293" s="49">
        <f>SUMIFS(Source_Data!$S$3:$S$52586,Source_Data!$A$3:$A$52586,$B293,Source_Data!$E$3:$E$52586,T$3)/$A293</f>
        <v>7.3923823923247145E-2</v>
      </c>
      <c r="U293" s="49">
        <f>SUMIFS(Source_Data!$S$3:$S$52586,Source_Data!$A$3:$A$52586,$B293,Source_Data!$E$3:$E$52586,U$3)/$A293</f>
        <v>0.17114189199158225</v>
      </c>
      <c r="V293" s="49">
        <f>SUMIFS(Source_Data!$S$3:$S$52586,Source_Data!$A$3:$A$52586,$B293,Source_Data!$E$3:$E$52586,V$3)/$A293</f>
        <v>0.32536881318524047</v>
      </c>
      <c r="W293" s="49">
        <f>SUMIFS(Source_Data!$S$3:$S$52586,Source_Data!$A$3:$A$52586,$B293,Source_Data!$E$3:$E$52586,W$3)/$A293</f>
        <v>0.49512501729834807</v>
      </c>
      <c r="X293" s="49">
        <f>SUMIFS(Source_Data!$S$3:$S$52586,Source_Data!$A$3:$A$52586,$B293,Source_Data!$E$3:$E$52586,X$3)/$A293</f>
        <v>0.58865876188523392</v>
      </c>
      <c r="Y293" s="49">
        <f>SUMIFS(Source_Data!$S$3:$S$52586,Source_Data!$A$3:$A$52586,$B293,Source_Data!$E$3:$E$52586,Y$3)/$A293</f>
        <v>0.63404188298079134</v>
      </c>
      <c r="Z293" s="49">
        <f>SUMIFS(Source_Data!$S$3:$S$52586,Source_Data!$A$3:$A$52586,$B293,Source_Data!$E$3:$E$52586,Z$3)/$A293</f>
        <v>0.66612213544215426</v>
      </c>
      <c r="AA293" s="49">
        <f>SUMIFS(Source_Data!$S$3:$S$52586,Source_Data!$A$3:$A$52586,$B293,Source_Data!$E$3:$E$52586,AA$3)/$A293</f>
        <v>0.67105988166688524</v>
      </c>
    </row>
    <row r="294" spans="1:27" x14ac:dyDescent="0.25">
      <c r="A294" s="10">
        <f>INDEX(Installed_Capacity!$H$33:$S$38,MATCH(YEAR('Wind_Profile (South)'!B294),Installed_Capacity!$G$33:$G$38,0),MATCH('Wind_Profile (South)'!C294,Installed_Capacity!$H$32:$S$32,0))</f>
        <v>4352.6699999999983</v>
      </c>
      <c r="B294" s="1">
        <f>Date_List!A291</f>
        <v>44460</v>
      </c>
      <c r="C294" s="44">
        <f t="shared" si="5"/>
        <v>9</v>
      </c>
      <c r="D294" s="49">
        <f>SUMIFS(Source_Data!$S$3:$S$52586,Source_Data!$A$3:$A$52586,$B294,Source_Data!$E$3:$E$52586,D$3)/$A294</f>
        <v>6.6128812469128162E-2</v>
      </c>
      <c r="E294" s="49">
        <f>SUMIFS(Source_Data!$S$3:$S$52586,Source_Data!$A$3:$A$52586,$B294,Source_Data!$E$3:$E$52586,E$3)/$A294</f>
        <v>5.304927827448442E-2</v>
      </c>
      <c r="F294" s="49">
        <f>SUMIFS(Source_Data!$S$3:$S$52586,Source_Data!$A$3:$A$52586,$B294,Source_Data!$E$3:$E$52586,F$3)/$A294</f>
        <v>4.9938635532902814E-2</v>
      </c>
      <c r="G294" s="49">
        <f>SUMIFS(Source_Data!$S$3:$S$52586,Source_Data!$A$3:$A$52586,$B294,Source_Data!$E$3:$E$52586,G$3)/$A294</f>
        <v>4.0967576164515136E-2</v>
      </c>
      <c r="H294" s="49">
        <f>SUMIFS(Source_Data!$S$3:$S$52586,Source_Data!$A$3:$A$52586,$B294,Source_Data!$E$3:$E$52586,H$3)/$A294</f>
        <v>3.7615957387304819E-2</v>
      </c>
      <c r="I294" s="49">
        <f>SUMIFS(Source_Data!$S$3:$S$52586,Source_Data!$A$3:$A$52586,$B294,Source_Data!$E$3:$E$52586,I$3)/$A294</f>
        <v>3.4261526954260269E-2</v>
      </c>
      <c r="J294" s="49">
        <f>SUMIFS(Source_Data!$S$3:$S$52586,Source_Data!$A$3:$A$52586,$B294,Source_Data!$E$3:$E$52586,J$3)/$A294</f>
        <v>3.3596848590175699E-2</v>
      </c>
      <c r="K294" s="49">
        <f>SUMIFS(Source_Data!$S$3:$S$52586,Source_Data!$A$3:$A$52586,$B294,Source_Data!$E$3:$E$52586,K$3)/$A294</f>
        <v>3.8267193631495167E-2</v>
      </c>
      <c r="L294" s="49">
        <f>SUMIFS(Source_Data!$S$3:$S$52586,Source_Data!$A$3:$A$52586,$B294,Source_Data!$E$3:$E$52586,L$3)/$A294</f>
        <v>4.8724604497699137E-2</v>
      </c>
      <c r="M294" s="49">
        <f>SUMIFS(Source_Data!$S$3:$S$52586,Source_Data!$A$3:$A$52586,$B294,Source_Data!$E$3:$E$52586,M$3)/$A294</f>
        <v>7.7482064769210657E-2</v>
      </c>
      <c r="N294" s="49">
        <f>SUMIFS(Source_Data!$S$3:$S$52586,Source_Data!$A$3:$A$52586,$B294,Source_Data!$E$3:$E$52586,N$3)/$A294</f>
        <v>0.10552880805275847</v>
      </c>
      <c r="O294" s="49">
        <f>SUMIFS(Source_Data!$S$3:$S$52586,Source_Data!$A$3:$A$52586,$B294,Source_Data!$E$3:$E$52586,O$3)/$A294</f>
        <v>0.14250928529017828</v>
      </c>
      <c r="P294" s="49">
        <f>SUMIFS(Source_Data!$S$3:$S$52586,Source_Data!$A$3:$A$52586,$B294,Source_Data!$E$3:$E$52586,P$3)/$A294</f>
        <v>9.743416855768991E-2</v>
      </c>
      <c r="Q294" s="49">
        <f>SUMIFS(Source_Data!$S$3:$S$52586,Source_Data!$A$3:$A$52586,$B294,Source_Data!$E$3:$E$52586,Q$3)/$A294</f>
        <v>7.7961544937934682E-2</v>
      </c>
      <c r="R294" s="49">
        <f>SUMIFS(Source_Data!$S$3:$S$52586,Source_Data!$A$3:$A$52586,$B294,Source_Data!$E$3:$E$52586,R$3)/$A294</f>
        <v>3.7235438145322312E-2</v>
      </c>
      <c r="S294" s="49">
        <f>SUMIFS(Source_Data!$S$3:$S$52586,Source_Data!$A$3:$A$52586,$B294,Source_Data!$E$3:$E$52586,S$3)/$A294</f>
        <v>2.2718321807993724E-2</v>
      </c>
      <c r="T294" s="49">
        <f>SUMIFS(Source_Data!$S$3:$S$52586,Source_Data!$A$3:$A$52586,$B294,Source_Data!$E$3:$E$52586,T$3)/$A294</f>
        <v>1.4261301166180764E-2</v>
      </c>
      <c r="U294" s="49">
        <f>SUMIFS(Source_Data!$S$3:$S$52586,Source_Data!$A$3:$A$52586,$B294,Source_Data!$E$3:$E$52586,U$3)/$A294</f>
        <v>4.593604547323828E-3</v>
      </c>
      <c r="V294" s="49">
        <f>SUMIFS(Source_Data!$S$3:$S$52586,Source_Data!$A$3:$A$52586,$B294,Source_Data!$E$3:$E$52586,V$3)/$A294</f>
        <v>1.1458792368821901E-3</v>
      </c>
      <c r="W294" s="49">
        <f>SUMIFS(Source_Data!$S$3:$S$52586,Source_Data!$A$3:$A$52586,$B294,Source_Data!$E$3:$E$52586,W$3)/$A294</f>
        <v>5.0368906900821816E-6</v>
      </c>
      <c r="X294" s="49">
        <f>SUMIFS(Source_Data!$S$3:$S$52586,Source_Data!$A$3:$A$52586,$B294,Source_Data!$E$3:$E$52586,X$3)/$A294</f>
        <v>2.9142413438188527E-4</v>
      </c>
      <c r="Y294" s="49">
        <f>SUMIFS(Source_Data!$S$3:$S$52586,Source_Data!$A$3:$A$52586,$B294,Source_Data!$E$3:$E$52586,Y$3)/$A294</f>
        <v>6.3300546813794775E-4</v>
      </c>
      <c r="Z294" s="49">
        <f>SUMIFS(Source_Data!$S$3:$S$52586,Source_Data!$A$3:$A$52586,$B294,Source_Data!$E$3:$E$52586,Z$3)/$A294</f>
        <v>5.0840757817615422E-3</v>
      </c>
      <c r="AA294" s="49">
        <f>SUMIFS(Source_Data!$S$3:$S$52586,Source_Data!$A$3:$A$52586,$B294,Source_Data!$E$3:$E$52586,AA$3)/$A294</f>
        <v>6.9114650887845885E-3</v>
      </c>
    </row>
    <row r="295" spans="1:27" x14ac:dyDescent="0.25">
      <c r="A295" s="10">
        <f>INDEX(Installed_Capacity!$H$33:$S$38,MATCH(YEAR('Wind_Profile (South)'!B295),Installed_Capacity!$G$33:$G$38,0),MATCH('Wind_Profile (South)'!C295,Installed_Capacity!$H$32:$S$32,0))</f>
        <v>4352.6699999999983</v>
      </c>
      <c r="B295" s="1">
        <f>Date_List!A292</f>
        <v>44449</v>
      </c>
      <c r="C295" s="44">
        <f t="shared" si="5"/>
        <v>9</v>
      </c>
      <c r="D295" s="49">
        <f>SUMIFS(Source_Data!$S$3:$S$52586,Source_Data!$A$3:$A$52586,$B295,Source_Data!$E$3:$E$52586,D$3)/$A295</f>
        <v>8.9438222122743091E-2</v>
      </c>
      <c r="E295" s="49">
        <f>SUMIFS(Source_Data!$S$3:$S$52586,Source_Data!$A$3:$A$52586,$B295,Source_Data!$E$3:$E$52586,E$3)/$A295</f>
        <v>7.5868476004613286E-2</v>
      </c>
      <c r="F295" s="49">
        <f>SUMIFS(Source_Data!$S$3:$S$52586,Source_Data!$A$3:$A$52586,$B295,Source_Data!$E$3:$E$52586,F$3)/$A295</f>
        <v>7.7306412575499667E-2</v>
      </c>
      <c r="G295" s="49">
        <f>SUMIFS(Source_Data!$S$3:$S$52586,Source_Data!$A$3:$A$52586,$B295,Source_Data!$E$3:$E$52586,G$3)/$A295</f>
        <v>5.472004446971631E-2</v>
      </c>
      <c r="H295" s="49">
        <f>SUMIFS(Source_Data!$S$3:$S$52586,Source_Data!$A$3:$A$52586,$B295,Source_Data!$E$3:$E$52586,H$3)/$A295</f>
        <v>4.3100292292087401E-2</v>
      </c>
      <c r="I295" s="49">
        <f>SUMIFS(Source_Data!$S$3:$S$52586,Source_Data!$A$3:$A$52586,$B295,Source_Data!$E$3:$E$52586,I$3)/$A295</f>
        <v>4.7114971270277806E-2</v>
      </c>
      <c r="J295" s="49">
        <f>SUMIFS(Source_Data!$S$3:$S$52586,Source_Data!$A$3:$A$52586,$B295,Source_Data!$E$3:$E$52586,J$3)/$A295</f>
        <v>3.4129967697987686E-2</v>
      </c>
      <c r="K295" s="49">
        <f>SUMIFS(Source_Data!$S$3:$S$52586,Source_Data!$A$3:$A$52586,$B295,Source_Data!$E$3:$E$52586,K$3)/$A295</f>
        <v>9.8395560513432016E-3</v>
      </c>
      <c r="L295" s="49">
        <f>SUMIFS(Source_Data!$S$3:$S$52586,Source_Data!$A$3:$A$52586,$B295,Source_Data!$E$3:$E$52586,L$3)/$A295</f>
        <v>1.2905125024180565E-2</v>
      </c>
      <c r="M295" s="49">
        <f>SUMIFS(Source_Data!$S$3:$S$52586,Source_Data!$A$3:$A$52586,$B295,Source_Data!$E$3:$E$52586,M$3)/$A295</f>
        <v>5.2732245233385504E-3</v>
      </c>
      <c r="N295" s="49">
        <f>SUMIFS(Source_Data!$S$3:$S$52586,Source_Data!$A$3:$A$52586,$B295,Source_Data!$E$3:$E$52586,N$3)/$A295</f>
        <v>3.7027197421352888E-2</v>
      </c>
      <c r="O295" s="49">
        <f>SUMIFS(Source_Data!$S$3:$S$52586,Source_Data!$A$3:$A$52586,$B295,Source_Data!$E$3:$E$52586,O$3)/$A295</f>
        <v>6.6919597192527824E-2</v>
      </c>
      <c r="P295" s="49">
        <f>SUMIFS(Source_Data!$S$3:$S$52586,Source_Data!$A$3:$A$52586,$B295,Source_Data!$E$3:$E$52586,P$3)/$A295</f>
        <v>7.9082621790073707E-2</v>
      </c>
      <c r="Q295" s="49">
        <f>SUMIFS(Source_Data!$S$3:$S$52586,Source_Data!$A$3:$A$52586,$B295,Source_Data!$E$3:$E$52586,Q$3)/$A295</f>
        <v>0.11279081061463428</v>
      </c>
      <c r="R295" s="49">
        <f>SUMIFS(Source_Data!$S$3:$S$52586,Source_Data!$A$3:$A$52586,$B295,Source_Data!$E$3:$E$52586,R$3)/$A295</f>
        <v>0.17592122496260923</v>
      </c>
      <c r="S295" s="49">
        <f>SUMIFS(Source_Data!$S$3:$S$52586,Source_Data!$A$3:$A$52586,$B295,Source_Data!$E$3:$E$52586,S$3)/$A295</f>
        <v>0.17112469477263387</v>
      </c>
      <c r="T295" s="49">
        <f>SUMIFS(Source_Data!$S$3:$S$52586,Source_Data!$A$3:$A$52586,$B295,Source_Data!$E$3:$E$52586,T$3)/$A295</f>
        <v>0.20395837936622815</v>
      </c>
      <c r="U295" s="49">
        <f>SUMIFS(Source_Data!$S$3:$S$52586,Source_Data!$A$3:$A$52586,$B295,Source_Data!$E$3:$E$52586,U$3)/$A295</f>
        <v>0.18503523491374266</v>
      </c>
      <c r="V295" s="49">
        <f>SUMIFS(Source_Data!$S$3:$S$52586,Source_Data!$A$3:$A$52586,$B295,Source_Data!$E$3:$E$52586,V$3)/$A295</f>
        <v>0.20003574959392748</v>
      </c>
      <c r="W295" s="49">
        <f>SUMIFS(Source_Data!$S$3:$S$52586,Source_Data!$A$3:$A$52586,$B295,Source_Data!$E$3:$E$52586,W$3)/$A295</f>
        <v>0.22333474844589651</v>
      </c>
      <c r="X295" s="49">
        <f>SUMIFS(Source_Data!$S$3:$S$52586,Source_Data!$A$3:$A$52586,$B295,Source_Data!$E$3:$E$52586,X$3)/$A295</f>
        <v>0.27408054312640301</v>
      </c>
      <c r="Y295" s="49">
        <f>SUMIFS(Source_Data!$S$3:$S$52586,Source_Data!$A$3:$A$52586,$B295,Source_Data!$E$3:$E$52586,Y$3)/$A295</f>
        <v>0.29531638128711818</v>
      </c>
      <c r="Z295" s="49">
        <f>SUMIFS(Source_Data!$S$3:$S$52586,Source_Data!$A$3:$A$52586,$B295,Source_Data!$E$3:$E$52586,Z$3)/$A295</f>
        <v>0.32157188350529686</v>
      </c>
      <c r="AA295" s="49">
        <f>SUMIFS(Source_Data!$S$3:$S$52586,Source_Data!$A$3:$A$52586,$B295,Source_Data!$E$3:$E$52586,AA$3)/$A295</f>
        <v>0.30544231968837532</v>
      </c>
    </row>
    <row r="296" spans="1:27" x14ac:dyDescent="0.25">
      <c r="A296" s="10">
        <f>INDEX(Installed_Capacity!$H$33:$S$38,MATCH(YEAR('Wind_Profile (South)'!B296),Installed_Capacity!$G$33:$G$38,0),MATCH('Wind_Profile (South)'!C296,Installed_Capacity!$H$32:$S$32,0))</f>
        <v>4409.8099999999977</v>
      </c>
      <c r="B296" s="1">
        <f>Date_List!A293</f>
        <v>44470</v>
      </c>
      <c r="C296" s="44">
        <f t="shared" si="5"/>
        <v>10</v>
      </c>
      <c r="D296" s="49">
        <f>SUMIFS(Source_Data!$S$3:$S$52586,Source_Data!$A$3:$A$52586,$B296,Source_Data!$E$3:$E$52586,D$3)/$A296</f>
        <v>3.9540102328671778E-3</v>
      </c>
      <c r="E296" s="49">
        <f>SUMIFS(Source_Data!$S$3:$S$52586,Source_Data!$A$3:$A$52586,$B296,Source_Data!$E$3:$E$52586,E$3)/$A296</f>
        <v>1.0078068302489229E-2</v>
      </c>
      <c r="F296" s="49">
        <f>SUMIFS(Source_Data!$S$3:$S$52586,Source_Data!$A$3:$A$52586,$B296,Source_Data!$E$3:$E$52586,F$3)/$A296</f>
        <v>1.1579314978876647E-2</v>
      </c>
      <c r="G296" s="49">
        <f>SUMIFS(Source_Data!$S$3:$S$52586,Source_Data!$A$3:$A$52586,$B296,Source_Data!$E$3:$E$52586,G$3)/$A296</f>
        <v>1.2111087316460354E-2</v>
      </c>
      <c r="H296" s="49">
        <f>SUMIFS(Source_Data!$S$3:$S$52586,Source_Data!$A$3:$A$52586,$B296,Source_Data!$E$3:$E$52586,H$3)/$A296</f>
        <v>1.1029987595157166E-2</v>
      </c>
      <c r="I296" s="49">
        <f>SUMIFS(Source_Data!$S$3:$S$52586,Source_Data!$A$3:$A$52586,$B296,Source_Data!$E$3:$E$52586,I$3)/$A296</f>
        <v>9.1321772779326144E-3</v>
      </c>
      <c r="J296" s="49">
        <f>SUMIFS(Source_Data!$S$3:$S$52586,Source_Data!$A$3:$A$52586,$B296,Source_Data!$E$3:$E$52586,J$3)/$A296</f>
        <v>8.905658394352596E-3</v>
      </c>
      <c r="K296" s="49">
        <f>SUMIFS(Source_Data!$S$3:$S$52586,Source_Data!$A$3:$A$52586,$B296,Source_Data!$E$3:$E$52586,K$3)/$A296</f>
        <v>1.0559882098321701E-2</v>
      </c>
      <c r="L296" s="49">
        <f>SUMIFS(Source_Data!$S$3:$S$52586,Source_Data!$A$3:$A$52586,$B296,Source_Data!$E$3:$E$52586,L$3)/$A296</f>
        <v>1.1834964012962015E-2</v>
      </c>
      <c r="M296" s="49">
        <f>SUMIFS(Source_Data!$S$3:$S$52586,Source_Data!$A$3:$A$52586,$B296,Source_Data!$E$3:$E$52586,M$3)/$A296</f>
        <v>1.731038333306878E-2</v>
      </c>
      <c r="N296" s="49">
        <f>SUMIFS(Source_Data!$S$3:$S$52586,Source_Data!$A$3:$A$52586,$B296,Source_Data!$E$3:$E$52586,N$3)/$A296</f>
        <v>1.9424497629149565E-2</v>
      </c>
      <c r="O296" s="49">
        <f>SUMIFS(Source_Data!$S$3:$S$52586,Source_Data!$A$3:$A$52586,$B296,Source_Data!$E$3:$E$52586,O$3)/$A296</f>
        <v>1.9762320645107169E-2</v>
      </c>
      <c r="P296" s="49">
        <f>SUMIFS(Source_Data!$S$3:$S$52586,Source_Data!$A$3:$A$52586,$B296,Source_Data!$E$3:$E$52586,P$3)/$A296</f>
        <v>2.0389364583734911E-2</v>
      </c>
      <c r="Q296" s="49">
        <f>SUMIFS(Source_Data!$S$3:$S$52586,Source_Data!$A$3:$A$52586,$B296,Source_Data!$E$3:$E$52586,Q$3)/$A296</f>
        <v>2.2507113906948383E-2</v>
      </c>
      <c r="R296" s="49">
        <f>SUMIFS(Source_Data!$S$3:$S$52586,Source_Data!$A$3:$A$52586,$B296,Source_Data!$E$3:$E$52586,R$3)/$A296</f>
        <v>1.8048263754901012E-2</v>
      </c>
      <c r="S296" s="49">
        <f>SUMIFS(Source_Data!$S$3:$S$52586,Source_Data!$A$3:$A$52586,$B296,Source_Data!$E$3:$E$52586,S$3)/$A296</f>
        <v>2.2681436835827407E-2</v>
      </c>
      <c r="T296" s="49">
        <f>SUMIFS(Source_Data!$S$3:$S$52586,Source_Data!$A$3:$A$52586,$B296,Source_Data!$E$3:$E$52586,T$3)/$A296</f>
        <v>1.9201431646941713E-2</v>
      </c>
      <c r="U296" s="49">
        <f>SUMIFS(Source_Data!$S$3:$S$52586,Source_Data!$A$3:$A$52586,$B296,Source_Data!$E$3:$E$52586,U$3)/$A296</f>
        <v>1.0304333585800754E-2</v>
      </c>
      <c r="V296" s="49">
        <f>SUMIFS(Source_Data!$S$3:$S$52586,Source_Data!$A$3:$A$52586,$B296,Source_Data!$E$3:$E$52586,V$3)/$A296</f>
        <v>2.0359789693887051E-3</v>
      </c>
      <c r="W296" s="49">
        <f>SUMIFS(Source_Data!$S$3:$S$52586,Source_Data!$A$3:$A$52586,$B296,Source_Data!$E$3:$E$52586,W$3)/$A296</f>
        <v>5.3505753857875996E-3</v>
      </c>
      <c r="X296" s="49">
        <f>SUMIFS(Source_Data!$S$3:$S$52586,Source_Data!$A$3:$A$52586,$B296,Source_Data!$E$3:$E$52586,X$3)/$A296</f>
        <v>4.7760046394289121E-3</v>
      </c>
      <c r="Y296" s="49">
        <f>SUMIFS(Source_Data!$S$3:$S$52586,Source_Data!$A$3:$A$52586,$B296,Source_Data!$E$3:$E$52586,Y$3)/$A296</f>
        <v>4.7792919214206539E-3</v>
      </c>
      <c r="Z296" s="49">
        <f>SUMIFS(Source_Data!$S$3:$S$52586,Source_Data!$A$3:$A$52586,$B296,Source_Data!$E$3:$E$52586,Z$3)/$A296</f>
        <v>6.6236305870320984E-3</v>
      </c>
      <c r="AA296" s="49">
        <f>SUMIFS(Source_Data!$S$3:$S$52586,Source_Data!$A$3:$A$52586,$B296,Source_Data!$E$3:$E$52586,AA$3)/$A296</f>
        <v>7.6981913102832141E-3</v>
      </c>
    </row>
    <row r="297" spans="1:27" x14ac:dyDescent="0.25">
      <c r="A297" s="10">
        <f>INDEX(Installed_Capacity!$H$33:$S$38,MATCH(YEAR('Wind_Profile (South)'!B297),Installed_Capacity!$G$33:$G$38,0),MATCH('Wind_Profile (South)'!C297,Installed_Capacity!$H$32:$S$32,0))</f>
        <v>4409.8099999999977</v>
      </c>
      <c r="B297" s="1">
        <f>Date_List!A294</f>
        <v>44473</v>
      </c>
      <c r="C297" s="44">
        <f t="shared" si="5"/>
        <v>10</v>
      </c>
      <c r="D297" s="49">
        <f>SUMIFS(Source_Data!$S$3:$S$52586,Source_Data!$A$3:$A$52586,$B297,Source_Data!$E$3:$E$52586,D$3)/$A297</f>
        <v>3.5671730014898623E-2</v>
      </c>
      <c r="E297" s="49">
        <f>SUMIFS(Source_Data!$S$3:$S$52586,Source_Data!$A$3:$A$52586,$B297,Source_Data!$E$3:$E$52586,E$3)/$A297</f>
        <v>1.8591243636573919E-2</v>
      </c>
      <c r="F297" s="49">
        <f>SUMIFS(Source_Data!$S$3:$S$52586,Source_Data!$A$3:$A$52586,$B297,Source_Data!$E$3:$E$52586,F$3)/$A297</f>
        <v>1.7416429562951703E-2</v>
      </c>
      <c r="G297" s="49">
        <f>SUMIFS(Source_Data!$S$3:$S$52586,Source_Data!$A$3:$A$52586,$B297,Source_Data!$E$3:$E$52586,G$3)/$A297</f>
        <v>9.3789595746755581E-3</v>
      </c>
      <c r="H297" s="49">
        <f>SUMIFS(Source_Data!$S$3:$S$52586,Source_Data!$A$3:$A$52586,$B297,Source_Data!$E$3:$E$52586,H$3)/$A297</f>
        <v>8.7790471033899458E-3</v>
      </c>
      <c r="I297" s="49">
        <f>SUMIFS(Source_Data!$S$3:$S$52586,Source_Data!$A$3:$A$52586,$B297,Source_Data!$E$3:$E$52586,I$3)/$A297</f>
        <v>7.8929410990496232E-3</v>
      </c>
      <c r="J297" s="49">
        <f>SUMIFS(Source_Data!$S$3:$S$52586,Source_Data!$A$3:$A$52586,$B297,Source_Data!$E$3:$E$52586,J$3)/$A297</f>
        <v>6.6767150351148951E-3</v>
      </c>
      <c r="K297" s="49">
        <f>SUMIFS(Source_Data!$S$3:$S$52586,Source_Data!$A$3:$A$52586,$B297,Source_Data!$E$3:$E$52586,K$3)/$A297</f>
        <v>3.6407461786335488E-3</v>
      </c>
      <c r="L297" s="49">
        <f>SUMIFS(Source_Data!$S$3:$S$52586,Source_Data!$A$3:$A$52586,$B297,Source_Data!$E$3:$E$52586,L$3)/$A297</f>
        <v>1.5414192352958527E-3</v>
      </c>
      <c r="M297" s="49">
        <f>SUMIFS(Source_Data!$S$3:$S$52586,Source_Data!$A$3:$A$52586,$B297,Source_Data!$E$3:$E$52586,M$3)/$A297</f>
        <v>2.5885042652631306E-3</v>
      </c>
      <c r="N297" s="49">
        <f>SUMIFS(Source_Data!$S$3:$S$52586,Source_Data!$A$3:$A$52586,$B297,Source_Data!$E$3:$E$52586,N$3)/$A297</f>
        <v>1.2914319047759434E-3</v>
      </c>
      <c r="O297" s="49">
        <f>SUMIFS(Source_Data!$S$3:$S$52586,Source_Data!$A$3:$A$52586,$B297,Source_Data!$E$3:$E$52586,O$3)/$A297</f>
        <v>1.1293304506770139E-2</v>
      </c>
      <c r="P297" s="49">
        <f>SUMIFS(Source_Data!$S$3:$S$52586,Source_Data!$A$3:$A$52586,$B297,Source_Data!$E$3:$E$52586,P$3)/$A297</f>
        <v>1.6101343971508985E-2</v>
      </c>
      <c r="Q297" s="49">
        <f>SUMIFS(Source_Data!$S$3:$S$52586,Source_Data!$A$3:$A$52586,$B297,Source_Data!$E$3:$E$52586,Q$3)/$A297</f>
        <v>1.2210527274644492E-2</v>
      </c>
      <c r="R297" s="49">
        <f>SUMIFS(Source_Data!$S$3:$S$52586,Source_Data!$A$3:$A$52586,$B297,Source_Data!$E$3:$E$52586,R$3)/$A297</f>
        <v>1.1608603435295404E-2</v>
      </c>
      <c r="S297" s="49">
        <f>SUMIFS(Source_Data!$S$3:$S$52586,Source_Data!$A$3:$A$52586,$B297,Source_Data!$E$3:$E$52586,S$3)/$A297</f>
        <v>1.1612238473312915E-2</v>
      </c>
      <c r="T297" s="49">
        <f>SUMIFS(Source_Data!$S$3:$S$52586,Source_Data!$A$3:$A$52586,$B297,Source_Data!$E$3:$E$52586,T$3)/$A297</f>
        <v>1.1144684058043324E-2</v>
      </c>
      <c r="U297" s="49">
        <f>SUMIFS(Source_Data!$S$3:$S$52586,Source_Data!$A$3:$A$52586,$B297,Source_Data!$E$3:$E$52586,U$3)/$A297</f>
        <v>1.0359202726648094E-2</v>
      </c>
      <c r="V297" s="49">
        <f>SUMIFS(Source_Data!$S$3:$S$52586,Source_Data!$A$3:$A$52586,$B297,Source_Data!$E$3:$E$52586,V$3)/$A297</f>
        <v>8.8286483527861781E-2</v>
      </c>
      <c r="W297" s="49">
        <f>SUMIFS(Source_Data!$S$3:$S$52586,Source_Data!$A$3:$A$52586,$B297,Source_Data!$E$3:$E$52586,W$3)/$A297</f>
        <v>0.12882653605552175</v>
      </c>
      <c r="X297" s="49">
        <f>SUMIFS(Source_Data!$S$3:$S$52586,Source_Data!$A$3:$A$52586,$B297,Source_Data!$E$3:$E$52586,X$3)/$A297</f>
        <v>0.20701340467775267</v>
      </c>
      <c r="Y297" s="49">
        <f>SUMIFS(Source_Data!$S$3:$S$52586,Source_Data!$A$3:$A$52586,$B297,Source_Data!$E$3:$E$52586,Y$3)/$A297</f>
        <v>0.34955451970583784</v>
      </c>
      <c r="Z297" s="49">
        <f>SUMIFS(Source_Data!$S$3:$S$52586,Source_Data!$A$3:$A$52586,$B297,Source_Data!$E$3:$E$52586,Z$3)/$A297</f>
        <v>0.29644612003850523</v>
      </c>
      <c r="AA297" s="49">
        <f>SUMIFS(Source_Data!$S$3:$S$52586,Source_Data!$A$3:$A$52586,$B297,Source_Data!$E$3:$E$52586,AA$3)/$A297</f>
        <v>0.295507515838551</v>
      </c>
    </row>
    <row r="298" spans="1:27" x14ac:dyDescent="0.25">
      <c r="A298" s="10">
        <f>INDEX(Installed_Capacity!$H$33:$S$38,MATCH(YEAR('Wind_Profile (South)'!B298),Installed_Capacity!$G$33:$G$38,0),MATCH('Wind_Profile (South)'!C298,Installed_Capacity!$H$32:$S$32,0))</f>
        <v>4409.8099999999977</v>
      </c>
      <c r="B298" s="1">
        <f>Date_List!A295</f>
        <v>44472</v>
      </c>
      <c r="C298" s="44">
        <f t="shared" si="5"/>
        <v>10</v>
      </c>
      <c r="D298" s="49">
        <f>SUMIFS(Source_Data!$S$3:$S$52586,Source_Data!$A$3:$A$52586,$B298,Source_Data!$E$3:$E$52586,D$3)/$A298</f>
        <v>5.1854860506461761E-3</v>
      </c>
      <c r="E298" s="49">
        <f>SUMIFS(Source_Data!$S$3:$S$52586,Source_Data!$A$3:$A$52586,$B298,Source_Data!$E$3:$E$52586,E$3)/$A298</f>
        <v>4.5598819540977982E-3</v>
      </c>
      <c r="F298" s="49">
        <f>SUMIFS(Source_Data!$S$3:$S$52586,Source_Data!$A$3:$A$52586,$B298,Source_Data!$E$3:$E$52586,F$3)/$A298</f>
        <v>4.7667761196060624E-3</v>
      </c>
      <c r="G298" s="49">
        <f>SUMIFS(Source_Data!$S$3:$S$52586,Source_Data!$A$3:$A$52586,$B298,Source_Data!$E$3:$E$52586,G$3)/$A298</f>
        <v>7.4523616654685832E-3</v>
      </c>
      <c r="H298" s="49">
        <f>SUMIFS(Source_Data!$S$3:$S$52586,Source_Data!$A$3:$A$52586,$B298,Source_Data!$E$3:$E$52586,H$3)/$A298</f>
        <v>8.460130745088796E-3</v>
      </c>
      <c r="I298" s="49">
        <f>SUMIFS(Source_Data!$S$3:$S$52586,Source_Data!$A$3:$A$52586,$B298,Source_Data!$E$3:$E$52586,I$3)/$A298</f>
        <v>7.5096705753762679E-3</v>
      </c>
      <c r="J298" s="49">
        <f>SUMIFS(Source_Data!$S$3:$S$52586,Source_Data!$A$3:$A$52586,$B298,Source_Data!$E$3:$E$52586,J$3)/$A298</f>
        <v>3.3488652071177686E-3</v>
      </c>
      <c r="K298" s="49">
        <f>SUMIFS(Source_Data!$S$3:$S$52586,Source_Data!$A$3:$A$52586,$B298,Source_Data!$E$3:$E$52586,K$3)/$A298</f>
        <v>3.3214312482850753E-3</v>
      </c>
      <c r="L298" s="49">
        <f>SUMIFS(Source_Data!$S$3:$S$52586,Source_Data!$A$3:$A$52586,$B298,Source_Data!$E$3:$E$52586,L$3)/$A298</f>
        <v>6.4669038588964188E-3</v>
      </c>
      <c r="M298" s="49">
        <f>SUMIFS(Source_Data!$S$3:$S$52586,Source_Data!$A$3:$A$52586,$B298,Source_Data!$E$3:$E$52586,M$3)/$A298</f>
        <v>1.2100722334522356E-2</v>
      </c>
      <c r="N298" s="49">
        <f>SUMIFS(Source_Data!$S$3:$S$52586,Source_Data!$A$3:$A$52586,$B298,Source_Data!$E$3:$E$52586,N$3)/$A298</f>
        <v>2.6952862967338745E-2</v>
      </c>
      <c r="O298" s="49">
        <f>SUMIFS(Source_Data!$S$3:$S$52586,Source_Data!$A$3:$A$52586,$B298,Source_Data!$E$3:$E$52586,O$3)/$A298</f>
        <v>4.997306221333802E-2</v>
      </c>
      <c r="P298" s="49">
        <f>SUMIFS(Source_Data!$S$3:$S$52586,Source_Data!$A$3:$A$52586,$B298,Source_Data!$E$3:$E$52586,P$3)/$A298</f>
        <v>6.4990890510475546E-2</v>
      </c>
      <c r="Q298" s="49">
        <f>SUMIFS(Source_Data!$S$3:$S$52586,Source_Data!$A$3:$A$52586,$B298,Source_Data!$E$3:$E$52586,Q$3)/$A298</f>
        <v>6.2846339044085833E-2</v>
      </c>
      <c r="R298" s="49">
        <f>SUMIFS(Source_Data!$S$3:$S$52586,Source_Data!$A$3:$A$52586,$B298,Source_Data!$E$3:$E$52586,R$3)/$A298</f>
        <v>5.8311318129125773E-2</v>
      </c>
      <c r="S298" s="49">
        <f>SUMIFS(Source_Data!$S$3:$S$52586,Source_Data!$A$3:$A$52586,$B298,Source_Data!$E$3:$E$52586,S$3)/$A298</f>
        <v>5.0532595183465978E-2</v>
      </c>
      <c r="T298" s="49">
        <f>SUMIFS(Source_Data!$S$3:$S$52586,Source_Data!$A$3:$A$52586,$B298,Source_Data!$E$3:$E$52586,T$3)/$A298</f>
        <v>2.1911792901735009E-2</v>
      </c>
      <c r="U298" s="49">
        <f>SUMIFS(Source_Data!$S$3:$S$52586,Source_Data!$A$3:$A$52586,$B298,Source_Data!$E$3:$E$52586,U$3)/$A298</f>
        <v>5.9652499543064244E-3</v>
      </c>
      <c r="V298" s="49">
        <f>SUMIFS(Source_Data!$S$3:$S$52586,Source_Data!$A$3:$A$52586,$B298,Source_Data!$E$3:$E$52586,V$3)/$A298</f>
        <v>1.3676951239169042E-2</v>
      </c>
      <c r="W298" s="49">
        <f>SUMIFS(Source_Data!$S$3:$S$52586,Source_Data!$A$3:$A$52586,$B298,Source_Data!$E$3:$E$52586,W$3)/$A298</f>
        <v>4.1554484656708586E-2</v>
      </c>
      <c r="X298" s="49">
        <f>SUMIFS(Source_Data!$S$3:$S$52586,Source_Data!$A$3:$A$52586,$B298,Source_Data!$E$3:$E$52586,X$3)/$A298</f>
        <v>0.11092154849165843</v>
      </c>
      <c r="Y298" s="49">
        <f>SUMIFS(Source_Data!$S$3:$S$52586,Source_Data!$A$3:$A$52586,$B298,Source_Data!$E$3:$E$52586,Y$3)/$A298</f>
        <v>0.12093964535161385</v>
      </c>
      <c r="Z298" s="49">
        <f>SUMIFS(Source_Data!$S$3:$S$52586,Source_Data!$A$3:$A$52586,$B298,Source_Data!$E$3:$E$52586,Z$3)/$A298</f>
        <v>0.10257799458616136</v>
      </c>
      <c r="AA298" s="49">
        <f>SUMIFS(Source_Data!$S$3:$S$52586,Source_Data!$A$3:$A$52586,$B298,Source_Data!$E$3:$E$52586,AA$3)/$A298</f>
        <v>5.6819054673784161E-2</v>
      </c>
    </row>
    <row r="299" spans="1:27" x14ac:dyDescent="0.25">
      <c r="A299" s="10">
        <f>INDEX(Installed_Capacity!$H$33:$S$38,MATCH(YEAR('Wind_Profile (South)'!B299),Installed_Capacity!$G$33:$G$38,0),MATCH('Wind_Profile (South)'!C299,Installed_Capacity!$H$32:$S$32,0))</f>
        <v>4409.8099999999977</v>
      </c>
      <c r="B299" s="1">
        <f>Date_List!A296</f>
        <v>44471</v>
      </c>
      <c r="C299" s="44">
        <f t="shared" si="5"/>
        <v>10</v>
      </c>
      <c r="D299" s="49">
        <f>SUMIFS(Source_Data!$S$3:$S$52586,Source_Data!$A$3:$A$52586,$B299,Source_Data!$E$3:$E$52586,D$3)/$A299</f>
        <v>6.0367114476587462E-3</v>
      </c>
      <c r="E299" s="49">
        <f>SUMIFS(Source_Data!$S$3:$S$52586,Source_Data!$A$3:$A$52586,$B299,Source_Data!$E$3:$E$52586,E$3)/$A299</f>
        <v>5.2581860211664477E-3</v>
      </c>
      <c r="F299" s="49">
        <f>SUMIFS(Source_Data!$S$3:$S$52586,Source_Data!$A$3:$A$52586,$B299,Source_Data!$E$3:$E$52586,F$3)/$A299</f>
        <v>3.9785617915511122E-3</v>
      </c>
      <c r="G299" s="49">
        <f>SUMIFS(Source_Data!$S$3:$S$52586,Source_Data!$A$3:$A$52586,$B299,Source_Data!$E$3:$E$52586,G$3)/$A299</f>
        <v>6.8308967363673295E-3</v>
      </c>
      <c r="H299" s="49">
        <f>SUMIFS(Source_Data!$S$3:$S$52586,Source_Data!$A$3:$A$52586,$B299,Source_Data!$E$3:$E$52586,H$3)/$A299</f>
        <v>6.810760402829151E-3</v>
      </c>
      <c r="I299" s="49">
        <f>SUMIFS(Source_Data!$S$3:$S$52586,Source_Data!$A$3:$A$52586,$B299,Source_Data!$E$3:$E$52586,I$3)/$A299</f>
        <v>4.4323903964116392E-3</v>
      </c>
      <c r="J299" s="49">
        <f>SUMIFS(Source_Data!$S$3:$S$52586,Source_Data!$A$3:$A$52586,$B299,Source_Data!$E$3:$E$52586,J$3)/$A299</f>
        <v>2.6817130595195725E-3</v>
      </c>
      <c r="K299" s="49">
        <f>SUMIFS(Source_Data!$S$3:$S$52586,Source_Data!$A$3:$A$52586,$B299,Source_Data!$E$3:$E$52586,K$3)/$A299</f>
        <v>2.3748426406126353E-3</v>
      </c>
      <c r="L299" s="49">
        <f>SUMIFS(Source_Data!$S$3:$S$52586,Source_Data!$A$3:$A$52586,$B299,Source_Data!$E$3:$E$52586,L$3)/$A299</f>
        <v>4.0543516843129321E-3</v>
      </c>
      <c r="M299" s="49">
        <f>SUMIFS(Source_Data!$S$3:$S$52586,Source_Data!$A$3:$A$52586,$B299,Source_Data!$E$3:$E$52586,M$3)/$A299</f>
        <v>9.1333200124268446E-3</v>
      </c>
      <c r="N299" s="49">
        <f>SUMIFS(Source_Data!$S$3:$S$52586,Source_Data!$A$3:$A$52586,$B299,Source_Data!$E$3:$E$52586,N$3)/$A299</f>
        <v>2.3715162880033391E-2</v>
      </c>
      <c r="O299" s="49">
        <f>SUMIFS(Source_Data!$S$3:$S$52586,Source_Data!$A$3:$A$52586,$B299,Source_Data!$E$3:$E$52586,O$3)/$A299</f>
        <v>3.8680956543025682E-2</v>
      </c>
      <c r="P299" s="49">
        <f>SUMIFS(Source_Data!$S$3:$S$52586,Source_Data!$A$3:$A$52586,$B299,Source_Data!$E$3:$E$52586,P$3)/$A299</f>
        <v>5.2230472287241432E-2</v>
      </c>
      <c r="Q299" s="49">
        <f>SUMIFS(Source_Data!$S$3:$S$52586,Source_Data!$A$3:$A$52586,$B299,Source_Data!$E$3:$E$52586,Q$3)/$A299</f>
        <v>4.6420440472038506E-2</v>
      </c>
      <c r="R299" s="49">
        <f>SUMIFS(Source_Data!$S$3:$S$52586,Source_Data!$A$3:$A$52586,$B299,Source_Data!$E$3:$E$52586,R$3)/$A299</f>
        <v>3.5646658991430484E-2</v>
      </c>
      <c r="S299" s="49">
        <f>SUMIFS(Source_Data!$S$3:$S$52586,Source_Data!$A$3:$A$52586,$B299,Source_Data!$E$3:$E$52586,S$3)/$A299</f>
        <v>3.3814113341164374E-2</v>
      </c>
      <c r="T299" s="49">
        <f>SUMIFS(Source_Data!$S$3:$S$52586,Source_Data!$A$3:$A$52586,$B299,Source_Data!$E$3:$E$52586,T$3)/$A299</f>
        <v>3.6711226457602504E-2</v>
      </c>
      <c r="U299" s="49">
        <f>SUMIFS(Source_Data!$S$3:$S$52586,Source_Data!$A$3:$A$52586,$B299,Source_Data!$E$3:$E$52586,U$3)/$A299</f>
        <v>2.2526496081463839E-2</v>
      </c>
      <c r="V299" s="49">
        <f>SUMIFS(Source_Data!$S$3:$S$52586,Source_Data!$A$3:$A$52586,$B299,Source_Data!$E$3:$E$52586,V$3)/$A299</f>
        <v>7.7965472170002841E-3</v>
      </c>
      <c r="W299" s="49">
        <f>SUMIFS(Source_Data!$S$3:$S$52586,Source_Data!$A$3:$A$52586,$B299,Source_Data!$E$3:$E$52586,W$3)/$A299</f>
        <v>1.3325342788011282E-2</v>
      </c>
      <c r="X299" s="49">
        <f>SUMIFS(Source_Data!$S$3:$S$52586,Source_Data!$A$3:$A$52586,$B299,Source_Data!$E$3:$E$52586,X$3)/$A299</f>
        <v>8.9870636256437399E-3</v>
      </c>
      <c r="Y299" s="49">
        <f>SUMIFS(Source_Data!$S$3:$S$52586,Source_Data!$A$3:$A$52586,$B299,Source_Data!$E$3:$E$52586,Y$3)/$A299</f>
        <v>3.5893639605788022E-3</v>
      </c>
      <c r="Z299" s="49">
        <f>SUMIFS(Source_Data!$S$3:$S$52586,Source_Data!$A$3:$A$52586,$B299,Source_Data!$E$3:$E$52586,Z$3)/$A299</f>
        <v>8.404165048834308E-3</v>
      </c>
      <c r="AA299" s="49">
        <f>SUMIFS(Source_Data!$S$3:$S$52586,Source_Data!$A$3:$A$52586,$B299,Source_Data!$E$3:$E$52586,AA$3)/$A299</f>
        <v>7.1540936244418735E-3</v>
      </c>
    </row>
    <row r="300" spans="1:27" x14ac:dyDescent="0.25">
      <c r="A300" s="10">
        <f>INDEX(Installed_Capacity!$H$33:$S$38,MATCH(YEAR('Wind_Profile (South)'!B300),Installed_Capacity!$G$33:$G$38,0),MATCH('Wind_Profile (South)'!C300,Installed_Capacity!$H$32:$S$32,0))</f>
        <v>4409.8099999999977</v>
      </c>
      <c r="B300" s="1">
        <f>Date_List!A297</f>
        <v>44474</v>
      </c>
      <c r="C300" s="44">
        <f t="shared" si="5"/>
        <v>10</v>
      </c>
      <c r="D300" s="49">
        <f>SUMIFS(Source_Data!$S$3:$S$52586,Source_Data!$A$3:$A$52586,$B300,Source_Data!$E$3:$E$52586,D$3)/$A300</f>
        <v>0.28216541927384642</v>
      </c>
      <c r="E300" s="49">
        <f>SUMIFS(Source_Data!$S$3:$S$52586,Source_Data!$A$3:$A$52586,$B300,Source_Data!$E$3:$E$52586,E$3)/$A300</f>
        <v>0.22070566824557078</v>
      </c>
      <c r="F300" s="49">
        <f>SUMIFS(Source_Data!$S$3:$S$52586,Source_Data!$A$3:$A$52586,$B300,Source_Data!$E$3:$E$52586,F$3)/$A300</f>
        <v>0.19656908563271444</v>
      </c>
      <c r="G300" s="49">
        <f>SUMIFS(Source_Data!$S$3:$S$52586,Source_Data!$A$3:$A$52586,$B300,Source_Data!$E$3:$E$52586,G$3)/$A300</f>
        <v>0.20871109834686769</v>
      </c>
      <c r="H300" s="49">
        <f>SUMIFS(Source_Data!$S$3:$S$52586,Source_Data!$A$3:$A$52586,$B300,Source_Data!$E$3:$E$52586,H$3)/$A300</f>
        <v>0.15881431524419429</v>
      </c>
      <c r="I300" s="49">
        <f>SUMIFS(Source_Data!$S$3:$S$52586,Source_Data!$A$3:$A$52586,$B300,Source_Data!$E$3:$E$52586,I$3)/$A300</f>
        <v>7.0434774612965226E-2</v>
      </c>
      <c r="J300" s="49">
        <f>SUMIFS(Source_Data!$S$3:$S$52586,Source_Data!$A$3:$A$52586,$B300,Source_Data!$E$3:$E$52586,J$3)/$A300</f>
        <v>2.9254886497150686E-2</v>
      </c>
      <c r="K300" s="49">
        <f>SUMIFS(Source_Data!$S$3:$S$52586,Source_Data!$A$3:$A$52586,$B300,Source_Data!$E$3:$E$52586,K$3)/$A300</f>
        <v>4.5616218217338189E-2</v>
      </c>
      <c r="L300" s="49">
        <f>SUMIFS(Source_Data!$S$3:$S$52586,Source_Data!$A$3:$A$52586,$B300,Source_Data!$E$3:$E$52586,L$3)/$A300</f>
        <v>9.1097168409296589E-2</v>
      </c>
      <c r="M300" s="49">
        <f>SUMIFS(Source_Data!$S$3:$S$52586,Source_Data!$A$3:$A$52586,$B300,Source_Data!$E$3:$E$52586,M$3)/$A300</f>
        <v>0.14162716824987931</v>
      </c>
      <c r="N300" s="49">
        <f>SUMIFS(Source_Data!$S$3:$S$52586,Source_Data!$A$3:$A$52586,$B300,Source_Data!$E$3:$E$52586,N$3)/$A300</f>
        <v>0.10502983615144422</v>
      </c>
      <c r="O300" s="49">
        <f>SUMIFS(Source_Data!$S$3:$S$52586,Source_Data!$A$3:$A$52586,$B300,Source_Data!$E$3:$E$52586,O$3)/$A300</f>
        <v>7.3156985739521702E-2</v>
      </c>
      <c r="P300" s="49">
        <f>SUMIFS(Source_Data!$S$3:$S$52586,Source_Data!$A$3:$A$52586,$B300,Source_Data!$E$3:$E$52586,P$3)/$A300</f>
        <v>5.6913358578714303E-2</v>
      </c>
      <c r="Q300" s="49">
        <f>SUMIFS(Source_Data!$S$3:$S$52586,Source_Data!$A$3:$A$52586,$B300,Source_Data!$E$3:$E$52586,Q$3)/$A300</f>
        <v>6.3242474791204178E-2</v>
      </c>
      <c r="R300" s="49">
        <f>SUMIFS(Source_Data!$S$3:$S$52586,Source_Data!$A$3:$A$52586,$B300,Source_Data!$E$3:$E$52586,R$3)/$A300</f>
        <v>6.6548999880266996E-2</v>
      </c>
      <c r="S300" s="49">
        <f>SUMIFS(Source_Data!$S$3:$S$52586,Source_Data!$A$3:$A$52586,$B300,Source_Data!$E$3:$E$52586,S$3)/$A300</f>
        <v>7.8628843564461995E-2</v>
      </c>
      <c r="T300" s="49">
        <f>SUMIFS(Source_Data!$S$3:$S$52586,Source_Data!$A$3:$A$52586,$B300,Source_Data!$E$3:$E$52586,T$3)/$A300</f>
        <v>0.11444296559625024</v>
      </c>
      <c r="U300" s="49">
        <f>SUMIFS(Source_Data!$S$3:$S$52586,Source_Data!$A$3:$A$52586,$B300,Source_Data!$E$3:$E$52586,U$3)/$A300</f>
        <v>0.18786548702551822</v>
      </c>
      <c r="V300" s="49">
        <f>SUMIFS(Source_Data!$S$3:$S$52586,Source_Data!$A$3:$A$52586,$B300,Source_Data!$E$3:$E$52586,V$3)/$A300</f>
        <v>0.25867268462836279</v>
      </c>
      <c r="W300" s="49">
        <f>SUMIFS(Source_Data!$S$3:$S$52586,Source_Data!$A$3:$A$52586,$B300,Source_Data!$E$3:$E$52586,W$3)/$A300</f>
        <v>0.29625377540075437</v>
      </c>
      <c r="X300" s="49">
        <f>SUMIFS(Source_Data!$S$3:$S$52586,Source_Data!$A$3:$A$52586,$B300,Source_Data!$E$3:$E$52586,X$3)/$A300</f>
        <v>0.29831181859808037</v>
      </c>
      <c r="Y300" s="49">
        <f>SUMIFS(Source_Data!$S$3:$S$52586,Source_Data!$A$3:$A$52586,$B300,Source_Data!$E$3:$E$52586,Y$3)/$A300</f>
        <v>0.30318740213410572</v>
      </c>
      <c r="Z300" s="49">
        <f>SUMIFS(Source_Data!$S$3:$S$52586,Source_Data!$A$3:$A$52586,$B300,Source_Data!$E$3:$E$52586,Z$3)/$A300</f>
        <v>0.30261883442211812</v>
      </c>
      <c r="AA300" s="49">
        <f>SUMIFS(Source_Data!$S$3:$S$52586,Source_Data!$A$3:$A$52586,$B300,Source_Data!$E$3:$E$52586,AA$3)/$A300</f>
        <v>0.31721848266682706</v>
      </c>
    </row>
    <row r="301" spans="1:27" x14ac:dyDescent="0.25">
      <c r="A301" s="10">
        <f>INDEX(Installed_Capacity!$H$33:$S$38,MATCH(YEAR('Wind_Profile (South)'!B301),Installed_Capacity!$G$33:$G$38,0),MATCH('Wind_Profile (South)'!C301,Installed_Capacity!$H$32:$S$32,0))</f>
        <v>4409.8099999999977</v>
      </c>
      <c r="B301" s="1">
        <f>Date_List!A298</f>
        <v>44512</v>
      </c>
      <c r="C301" s="44">
        <f t="shared" si="5"/>
        <v>11</v>
      </c>
      <c r="D301" s="49">
        <f>SUMIFS(Source_Data!$S$3:$S$52586,Source_Data!$A$3:$A$52586,$B301,Source_Data!$E$3:$E$52586,D$3)/$A301</f>
        <v>2.4316434545932832E-2</v>
      </c>
      <c r="E301" s="49">
        <f>SUMIFS(Source_Data!$S$3:$S$52586,Source_Data!$A$3:$A$52586,$B301,Source_Data!$E$3:$E$52586,E$3)/$A301</f>
        <v>2.7453669678739006E-2</v>
      </c>
      <c r="F301" s="49">
        <f>SUMIFS(Source_Data!$S$3:$S$52586,Source_Data!$A$3:$A$52586,$B301,Source_Data!$E$3:$E$52586,F$3)/$A301</f>
        <v>2.9868501273070738E-2</v>
      </c>
      <c r="G301" s="49">
        <f>SUMIFS(Source_Data!$S$3:$S$52586,Source_Data!$A$3:$A$52586,$B301,Source_Data!$E$3:$E$52586,G$3)/$A301</f>
        <v>2.7086000009297468E-2</v>
      </c>
      <c r="H301" s="49">
        <f>SUMIFS(Source_Data!$S$3:$S$52586,Source_Data!$A$3:$A$52586,$B301,Source_Data!$E$3:$E$52586,H$3)/$A301</f>
        <v>2.2999502757488428E-2</v>
      </c>
      <c r="I301" s="49">
        <f>SUMIFS(Source_Data!$S$3:$S$52586,Source_Data!$A$3:$A$52586,$B301,Source_Data!$E$3:$E$52586,I$3)/$A301</f>
        <v>2.4079075916422714E-2</v>
      </c>
      <c r="J301" s="49">
        <f>SUMIFS(Source_Data!$S$3:$S$52586,Source_Data!$A$3:$A$52586,$B301,Source_Data!$E$3:$E$52586,J$3)/$A301</f>
        <v>3.3720312149503058E-2</v>
      </c>
      <c r="K301" s="49">
        <f>SUMIFS(Source_Data!$S$3:$S$52586,Source_Data!$A$3:$A$52586,$B301,Source_Data!$E$3:$E$52586,K$3)/$A301</f>
        <v>2.8610611941784356E-2</v>
      </c>
      <c r="L301" s="49">
        <f>SUMIFS(Source_Data!$S$3:$S$52586,Source_Data!$A$3:$A$52586,$B301,Source_Data!$E$3:$E$52586,L$3)/$A301</f>
        <v>3.2482413596050641E-2</v>
      </c>
      <c r="M301" s="49">
        <f>SUMIFS(Source_Data!$S$3:$S$52586,Source_Data!$A$3:$A$52586,$B301,Source_Data!$E$3:$E$52586,M$3)/$A301</f>
        <v>4.2865210866681352E-2</v>
      </c>
      <c r="N301" s="49">
        <f>SUMIFS(Source_Data!$S$3:$S$52586,Source_Data!$A$3:$A$52586,$B301,Source_Data!$E$3:$E$52586,N$3)/$A301</f>
        <v>4.407180453012717E-2</v>
      </c>
      <c r="O301" s="49">
        <f>SUMIFS(Source_Data!$S$3:$S$52586,Source_Data!$A$3:$A$52586,$B301,Source_Data!$E$3:$E$52586,O$3)/$A301</f>
        <v>4.0328175682172264E-2</v>
      </c>
      <c r="P301" s="49">
        <f>SUMIFS(Source_Data!$S$3:$S$52586,Source_Data!$A$3:$A$52586,$B301,Source_Data!$E$3:$E$52586,P$3)/$A301</f>
        <v>3.390649901310943E-2</v>
      </c>
      <c r="Q301" s="49">
        <f>SUMIFS(Source_Data!$S$3:$S$52586,Source_Data!$A$3:$A$52586,$B301,Source_Data!$E$3:$E$52586,Q$3)/$A301</f>
        <v>3.9547452004281385E-2</v>
      </c>
      <c r="R301" s="49">
        <f>SUMIFS(Source_Data!$S$3:$S$52586,Source_Data!$A$3:$A$52586,$B301,Source_Data!$E$3:$E$52586,R$3)/$A301</f>
        <v>2.4831766270428896E-2</v>
      </c>
      <c r="S301" s="49">
        <f>SUMIFS(Source_Data!$S$3:$S$52586,Source_Data!$A$3:$A$52586,$B301,Source_Data!$E$3:$E$52586,S$3)/$A301</f>
        <v>2.5734424677933986E-2</v>
      </c>
      <c r="T301" s="49">
        <f>SUMIFS(Source_Data!$S$3:$S$52586,Source_Data!$A$3:$A$52586,$B301,Source_Data!$E$3:$E$52586,T$3)/$A301</f>
        <v>1.9256478902945941E-2</v>
      </c>
      <c r="U301" s="49">
        <f>SUMIFS(Source_Data!$S$3:$S$52586,Source_Data!$A$3:$A$52586,$B301,Source_Data!$E$3:$E$52586,U$3)/$A301</f>
        <v>1.683249693184061E-2</v>
      </c>
      <c r="V301" s="49">
        <f>SUMIFS(Source_Data!$S$3:$S$52586,Source_Data!$A$3:$A$52586,$B301,Source_Data!$E$3:$E$52586,V$3)/$A301</f>
        <v>1.355086027311835E-2</v>
      </c>
      <c r="W301" s="49">
        <f>SUMIFS(Source_Data!$S$3:$S$52586,Source_Data!$A$3:$A$52586,$B301,Source_Data!$E$3:$E$52586,W$3)/$A301</f>
        <v>1.1375351607438876E-2</v>
      </c>
      <c r="X301" s="49">
        <f>SUMIFS(Source_Data!$S$3:$S$52586,Source_Data!$A$3:$A$52586,$B301,Source_Data!$E$3:$E$52586,X$3)/$A301</f>
        <v>9.7758138280334122E-3</v>
      </c>
      <c r="Y301" s="49">
        <f>SUMIFS(Source_Data!$S$3:$S$52586,Source_Data!$A$3:$A$52586,$B301,Source_Data!$E$3:$E$52586,Y$3)/$A301</f>
        <v>9.2067793453686261E-3</v>
      </c>
      <c r="Z301" s="49">
        <f>SUMIFS(Source_Data!$S$3:$S$52586,Source_Data!$A$3:$A$52586,$B301,Source_Data!$E$3:$E$52586,Z$3)/$A301</f>
        <v>1.1546892975434321E-2</v>
      </c>
      <c r="AA301" s="49">
        <f>SUMIFS(Source_Data!$S$3:$S$52586,Source_Data!$A$3:$A$52586,$B301,Source_Data!$E$3:$E$52586,AA$3)/$A301</f>
        <v>9.9821192006004852E-3</v>
      </c>
    </row>
    <row r="302" spans="1:27" x14ac:dyDescent="0.25">
      <c r="A302" s="10">
        <f>INDEX(Installed_Capacity!$H$33:$S$38,MATCH(YEAR('Wind_Profile (South)'!B302),Installed_Capacity!$G$33:$G$38,0),MATCH('Wind_Profile (South)'!C302,Installed_Capacity!$H$32:$S$32,0))</f>
        <v>4409.8099999999977</v>
      </c>
      <c r="B302" s="1">
        <f>Date_List!A299</f>
        <v>44511</v>
      </c>
      <c r="C302" s="44">
        <f t="shared" si="5"/>
        <v>11</v>
      </c>
      <c r="D302" s="49">
        <f>SUMIFS(Source_Data!$S$3:$S$52586,Source_Data!$A$3:$A$52586,$B302,Source_Data!$E$3:$E$52586,D$3)/$A302</f>
        <v>1.801076563978948E-2</v>
      </c>
      <c r="E302" s="49">
        <f>SUMIFS(Source_Data!$S$3:$S$52586,Source_Data!$A$3:$A$52586,$B302,Source_Data!$E$3:$E$52586,E$3)/$A302</f>
        <v>1.4050764082579529E-2</v>
      </c>
      <c r="F302" s="49">
        <f>SUMIFS(Source_Data!$S$3:$S$52586,Source_Data!$A$3:$A$52586,$B302,Source_Data!$E$3:$E$52586,F$3)/$A302</f>
        <v>2.2701185062168224E-2</v>
      </c>
      <c r="G302" s="49">
        <f>SUMIFS(Source_Data!$S$3:$S$52586,Source_Data!$A$3:$A$52586,$B302,Source_Data!$E$3:$E$52586,G$3)/$A302</f>
        <v>3.2871578587059323E-2</v>
      </c>
      <c r="H302" s="49">
        <f>SUMIFS(Source_Data!$S$3:$S$52586,Source_Data!$A$3:$A$52586,$B302,Source_Data!$E$3:$E$52586,H$3)/$A302</f>
        <v>4.0147321169166042E-2</v>
      </c>
      <c r="I302" s="49">
        <f>SUMIFS(Source_Data!$S$3:$S$52586,Source_Data!$A$3:$A$52586,$B302,Source_Data!$E$3:$E$52586,I$3)/$A302</f>
        <v>3.822346918121191E-2</v>
      </c>
      <c r="J302" s="49">
        <f>SUMIFS(Source_Data!$S$3:$S$52586,Source_Data!$A$3:$A$52586,$B302,Source_Data!$E$3:$E$52586,J$3)/$A302</f>
        <v>5.0297364783970309E-2</v>
      </c>
      <c r="K302" s="49">
        <f>SUMIFS(Source_Data!$S$3:$S$52586,Source_Data!$A$3:$A$52586,$B302,Source_Data!$E$3:$E$52586,K$3)/$A302</f>
        <v>4.8746635395629317E-2</v>
      </c>
      <c r="L302" s="49">
        <f>SUMIFS(Source_Data!$S$3:$S$52586,Source_Data!$A$3:$A$52586,$B302,Source_Data!$E$3:$E$52586,L$3)/$A302</f>
        <v>4.6483040649370408E-2</v>
      </c>
      <c r="M302" s="49">
        <f>SUMIFS(Source_Data!$S$3:$S$52586,Source_Data!$A$3:$A$52586,$B302,Source_Data!$E$3:$E$52586,M$3)/$A302</f>
        <v>4.2404984302271548E-2</v>
      </c>
      <c r="N302" s="49">
        <f>SUMIFS(Source_Data!$S$3:$S$52586,Source_Data!$A$3:$A$52586,$B302,Source_Data!$E$3:$E$52586,N$3)/$A302</f>
        <v>4.8520971915343318E-2</v>
      </c>
      <c r="O302" s="49">
        <f>SUMIFS(Source_Data!$S$3:$S$52586,Source_Data!$A$3:$A$52586,$B302,Source_Data!$E$3:$E$52586,O$3)/$A302</f>
        <v>5.7214830971402425E-2</v>
      </c>
      <c r="P302" s="49">
        <f>SUMIFS(Source_Data!$S$3:$S$52586,Source_Data!$A$3:$A$52586,$B302,Source_Data!$E$3:$E$52586,P$3)/$A302</f>
        <v>5.4536890781689037E-2</v>
      </c>
      <c r="Q302" s="49">
        <f>SUMIFS(Source_Data!$S$3:$S$52586,Source_Data!$A$3:$A$52586,$B302,Source_Data!$E$3:$E$52586,Q$3)/$A302</f>
        <v>4.8307091530700896E-2</v>
      </c>
      <c r="R302" s="49">
        <f>SUMIFS(Source_Data!$S$3:$S$52586,Source_Data!$A$3:$A$52586,$B302,Source_Data!$E$3:$E$52586,R$3)/$A302</f>
        <v>4.6179359343146327E-2</v>
      </c>
      <c r="S302" s="49">
        <f>SUMIFS(Source_Data!$S$3:$S$52586,Source_Data!$A$3:$A$52586,$B302,Source_Data!$E$3:$E$52586,S$3)/$A302</f>
        <v>3.9767401345862992E-2</v>
      </c>
      <c r="T302" s="49">
        <f>SUMIFS(Source_Data!$S$3:$S$52586,Source_Data!$A$3:$A$52586,$B302,Source_Data!$E$3:$E$52586,T$3)/$A302</f>
        <v>3.3888846553026111E-2</v>
      </c>
      <c r="U302" s="49">
        <f>SUMIFS(Source_Data!$S$3:$S$52586,Source_Data!$A$3:$A$52586,$B302,Source_Data!$E$3:$E$52586,U$3)/$A302</f>
        <v>2.2728705525181369E-2</v>
      </c>
      <c r="V302" s="49">
        <f>SUMIFS(Source_Data!$S$3:$S$52586,Source_Data!$A$3:$A$52586,$B302,Source_Data!$E$3:$E$52586,V$3)/$A302</f>
        <v>2.308147216138565E-2</v>
      </c>
      <c r="W302" s="49">
        <f>SUMIFS(Source_Data!$S$3:$S$52586,Source_Data!$A$3:$A$52586,$B302,Source_Data!$E$3:$E$52586,W$3)/$A302</f>
        <v>1.8699202421873062E-2</v>
      </c>
      <c r="X302" s="49">
        <f>SUMIFS(Source_Data!$S$3:$S$52586,Source_Data!$A$3:$A$52586,$B302,Source_Data!$E$3:$E$52586,X$3)/$A302</f>
        <v>2.4705831538320257E-2</v>
      </c>
      <c r="Y302" s="49">
        <f>SUMIFS(Source_Data!$S$3:$S$52586,Source_Data!$A$3:$A$52586,$B302,Source_Data!$E$3:$E$52586,Y$3)/$A302</f>
        <v>2.272304166347304E-2</v>
      </c>
      <c r="Z302" s="49">
        <f>SUMIFS(Source_Data!$S$3:$S$52586,Source_Data!$A$3:$A$52586,$B302,Source_Data!$E$3:$E$52586,Z$3)/$A302</f>
        <v>2.3536303880439306E-2</v>
      </c>
      <c r="AA302" s="49">
        <f>SUMIFS(Source_Data!$S$3:$S$52586,Source_Data!$A$3:$A$52586,$B302,Source_Data!$E$3:$E$52586,AA$3)/$A302</f>
        <v>2.5196952126055331E-2</v>
      </c>
    </row>
    <row r="303" spans="1:27" x14ac:dyDescent="0.25">
      <c r="A303" s="10">
        <f>INDEX(Installed_Capacity!$H$33:$S$38,MATCH(YEAR('Wind_Profile (South)'!B303),Installed_Capacity!$G$33:$G$38,0),MATCH('Wind_Profile (South)'!C303,Installed_Capacity!$H$32:$S$32,0))</f>
        <v>4409.8099999999977</v>
      </c>
      <c r="B303" s="1">
        <f>Date_List!A300</f>
        <v>44515</v>
      </c>
      <c r="C303" s="44">
        <f t="shared" si="5"/>
        <v>11</v>
      </c>
      <c r="D303" s="49">
        <f>SUMIFS(Source_Data!$S$3:$S$52586,Source_Data!$A$3:$A$52586,$B303,Source_Data!$E$3:$E$52586,D$3)/$A303</f>
        <v>3.044291384662833E-3</v>
      </c>
      <c r="E303" s="49">
        <f>SUMIFS(Source_Data!$S$3:$S$52586,Source_Data!$A$3:$A$52586,$B303,Source_Data!$E$3:$E$52586,E$3)/$A303</f>
        <v>6.7259713454774729E-3</v>
      </c>
      <c r="F303" s="49">
        <f>SUMIFS(Source_Data!$S$3:$S$52586,Source_Data!$A$3:$A$52586,$B303,Source_Data!$E$3:$E$52586,F$3)/$A303</f>
        <v>8.4139871756379568E-3</v>
      </c>
      <c r="G303" s="49">
        <f>SUMIFS(Source_Data!$S$3:$S$52586,Source_Data!$A$3:$A$52586,$B303,Source_Data!$E$3:$E$52586,G$3)/$A303</f>
        <v>6.5827912823908548E-3</v>
      </c>
      <c r="H303" s="49">
        <f>SUMIFS(Source_Data!$S$3:$S$52586,Source_Data!$A$3:$A$52586,$B303,Source_Data!$E$3:$E$52586,H$3)/$A303</f>
        <v>5.4905813608749614E-3</v>
      </c>
      <c r="I303" s="49">
        <f>SUMIFS(Source_Data!$S$3:$S$52586,Source_Data!$A$3:$A$52586,$B303,Source_Data!$E$3:$E$52586,I$3)/$A303</f>
        <v>9.0915259271941457E-3</v>
      </c>
      <c r="J303" s="49">
        <f>SUMIFS(Source_Data!$S$3:$S$52586,Source_Data!$A$3:$A$52586,$B303,Source_Data!$E$3:$E$52586,J$3)/$A303</f>
        <v>1.5600263433571975E-2</v>
      </c>
      <c r="K303" s="49">
        <f>SUMIFS(Source_Data!$S$3:$S$52586,Source_Data!$A$3:$A$52586,$B303,Source_Data!$E$3:$E$52586,K$3)/$A303</f>
        <v>9.1447131563491459E-3</v>
      </c>
      <c r="L303" s="49">
        <f>SUMIFS(Source_Data!$S$3:$S$52586,Source_Data!$A$3:$A$52586,$B303,Source_Data!$E$3:$E$52586,L$3)/$A303</f>
        <v>1.3168757217204376E-2</v>
      </c>
      <c r="M303" s="49">
        <f>SUMIFS(Source_Data!$S$3:$S$52586,Source_Data!$A$3:$A$52586,$B303,Source_Data!$E$3:$E$52586,M$3)/$A303</f>
        <v>2.9478857887754815E-2</v>
      </c>
      <c r="N303" s="49">
        <f>SUMIFS(Source_Data!$S$3:$S$52586,Source_Data!$A$3:$A$52586,$B303,Source_Data!$E$3:$E$52586,N$3)/$A303</f>
        <v>9.8591937580077199E-2</v>
      </c>
      <c r="O303" s="49">
        <f>SUMIFS(Source_Data!$S$3:$S$52586,Source_Data!$A$3:$A$52586,$B303,Source_Data!$E$3:$E$52586,O$3)/$A303</f>
        <v>0.17974538962086811</v>
      </c>
      <c r="P303" s="49">
        <f>SUMIFS(Source_Data!$S$3:$S$52586,Source_Data!$A$3:$A$52586,$B303,Source_Data!$E$3:$E$52586,P$3)/$A303</f>
        <v>0.29391482512353156</v>
      </c>
      <c r="Q303" s="49">
        <f>SUMIFS(Source_Data!$S$3:$S$52586,Source_Data!$A$3:$A$52586,$B303,Source_Data!$E$3:$E$52586,Q$3)/$A303</f>
        <v>0.28791001349151113</v>
      </c>
      <c r="R303" s="49">
        <f>SUMIFS(Source_Data!$S$3:$S$52586,Source_Data!$A$3:$A$52586,$B303,Source_Data!$E$3:$E$52586,R$3)/$A303</f>
        <v>0.20726536206866067</v>
      </c>
      <c r="S303" s="49">
        <f>SUMIFS(Source_Data!$S$3:$S$52586,Source_Data!$A$3:$A$52586,$B303,Source_Data!$E$3:$E$52586,S$3)/$A303</f>
        <v>0.2353668536066181</v>
      </c>
      <c r="T303" s="49">
        <f>SUMIFS(Source_Data!$S$3:$S$52586,Source_Data!$A$3:$A$52586,$B303,Source_Data!$E$3:$E$52586,T$3)/$A303</f>
        <v>0.26181261075533879</v>
      </c>
      <c r="U303" s="49">
        <f>SUMIFS(Source_Data!$S$3:$S$52586,Source_Data!$A$3:$A$52586,$B303,Source_Data!$E$3:$E$52586,U$3)/$A303</f>
        <v>0.3264304146938305</v>
      </c>
      <c r="V303" s="49">
        <f>SUMIFS(Source_Data!$S$3:$S$52586,Source_Data!$A$3:$A$52586,$B303,Source_Data!$E$3:$E$52586,V$3)/$A303</f>
        <v>0.29928276920298169</v>
      </c>
      <c r="W303" s="49">
        <f>SUMIFS(Source_Data!$S$3:$S$52586,Source_Data!$A$3:$A$52586,$B303,Source_Data!$E$3:$E$52586,W$3)/$A303</f>
        <v>0.30458851976479728</v>
      </c>
      <c r="X303" s="49">
        <f>SUMIFS(Source_Data!$S$3:$S$52586,Source_Data!$A$3:$A$52586,$B303,Source_Data!$E$3:$E$52586,X$3)/$A303</f>
        <v>0.32510792807989475</v>
      </c>
      <c r="Y303" s="49">
        <f>SUMIFS(Source_Data!$S$3:$S$52586,Source_Data!$A$3:$A$52586,$B303,Source_Data!$E$3:$E$52586,Y$3)/$A303</f>
        <v>0.35967467776706952</v>
      </c>
      <c r="Z303" s="49">
        <f>SUMIFS(Source_Data!$S$3:$S$52586,Source_Data!$A$3:$A$52586,$B303,Source_Data!$E$3:$E$52586,Z$3)/$A303</f>
        <v>0.38453767091847513</v>
      </c>
      <c r="AA303" s="49">
        <f>SUMIFS(Source_Data!$S$3:$S$52586,Source_Data!$A$3:$A$52586,$B303,Source_Data!$E$3:$E$52586,AA$3)/$A303</f>
        <v>0.33777883004891385</v>
      </c>
    </row>
    <row r="304" spans="1:27" x14ac:dyDescent="0.25">
      <c r="A304" s="10">
        <f>INDEX(Installed_Capacity!$H$33:$S$38,MATCH(YEAR('Wind_Profile (South)'!B304),Installed_Capacity!$G$33:$G$38,0),MATCH('Wind_Profile (South)'!C304,Installed_Capacity!$H$32:$S$32,0))</f>
        <v>4409.8099999999977</v>
      </c>
      <c r="B304" s="1">
        <f>Date_List!A301</f>
        <v>44529</v>
      </c>
      <c r="C304" s="44">
        <f t="shared" si="5"/>
        <v>11</v>
      </c>
      <c r="D304" s="49">
        <f>SUMIFS(Source_Data!$S$3:$S$52586,Source_Data!$A$3:$A$52586,$B304,Source_Data!$E$3:$E$52586,D$3)/$A304</f>
        <v>2.4050121793002432E-2</v>
      </c>
      <c r="E304" s="49">
        <f>SUMIFS(Source_Data!$S$3:$S$52586,Source_Data!$A$3:$A$52586,$B304,Source_Data!$E$3:$E$52586,E$3)/$A304</f>
        <v>1.7653857337617731E-2</v>
      </c>
      <c r="F304" s="49">
        <f>SUMIFS(Source_Data!$S$3:$S$52586,Source_Data!$A$3:$A$52586,$B304,Source_Data!$E$3:$E$52586,F$3)/$A304</f>
        <v>1.4594855527789186E-2</v>
      </c>
      <c r="G304" s="49">
        <f>SUMIFS(Source_Data!$S$3:$S$52586,Source_Data!$A$3:$A$52586,$B304,Source_Data!$E$3:$E$52586,G$3)/$A304</f>
        <v>1.6879673918150678E-2</v>
      </c>
      <c r="H304" s="49">
        <f>SUMIFS(Source_Data!$S$3:$S$52586,Source_Data!$A$3:$A$52586,$B304,Source_Data!$E$3:$E$52586,H$3)/$A304</f>
        <v>1.7338855803991565E-2</v>
      </c>
      <c r="I304" s="49">
        <f>SUMIFS(Source_Data!$S$3:$S$52586,Source_Data!$A$3:$A$52586,$B304,Source_Data!$E$3:$E$52586,I$3)/$A304</f>
        <v>1.4320040126218597E-2</v>
      </c>
      <c r="J304" s="49">
        <f>SUMIFS(Source_Data!$S$3:$S$52586,Source_Data!$A$3:$A$52586,$B304,Source_Data!$E$3:$E$52586,J$3)/$A304</f>
        <v>2.325719605039674E-2</v>
      </c>
      <c r="K304" s="49">
        <f>SUMIFS(Source_Data!$S$3:$S$52586,Source_Data!$A$3:$A$52586,$B304,Source_Data!$E$3:$E$52586,K$3)/$A304</f>
        <v>6.3833031416319561E-3</v>
      </c>
      <c r="L304" s="49">
        <f>SUMIFS(Source_Data!$S$3:$S$52586,Source_Data!$A$3:$A$52586,$B304,Source_Data!$E$3:$E$52586,L$3)/$A304</f>
        <v>5.013858618852062E-3</v>
      </c>
      <c r="M304" s="49">
        <f>SUMIFS(Source_Data!$S$3:$S$52586,Source_Data!$A$3:$A$52586,$B304,Source_Data!$E$3:$E$52586,M$3)/$A304</f>
        <v>3.567814624893138E-3</v>
      </c>
      <c r="N304" s="49">
        <f>SUMIFS(Source_Data!$S$3:$S$52586,Source_Data!$A$3:$A$52586,$B304,Source_Data!$E$3:$E$52586,N$3)/$A304</f>
        <v>3.7842222619568666E-3</v>
      </c>
      <c r="O304" s="49">
        <f>SUMIFS(Source_Data!$S$3:$S$52586,Source_Data!$A$3:$A$52586,$B304,Source_Data!$E$3:$E$52586,O$3)/$A304</f>
        <v>3.1295878768019501E-3</v>
      </c>
      <c r="P304" s="49">
        <f>SUMIFS(Source_Data!$S$3:$S$52586,Source_Data!$A$3:$A$52586,$B304,Source_Data!$E$3:$E$52586,P$3)/$A304</f>
        <v>3.87222301799851E-3</v>
      </c>
      <c r="Q304" s="49">
        <f>SUMIFS(Source_Data!$S$3:$S$52586,Source_Data!$A$3:$A$52586,$B304,Source_Data!$E$3:$E$52586,Q$3)/$A304</f>
        <v>4.5139400566010807E-3</v>
      </c>
      <c r="R304" s="49">
        <f>SUMIFS(Source_Data!$S$3:$S$52586,Source_Data!$A$3:$A$52586,$B304,Source_Data!$E$3:$E$52586,R$3)/$A304</f>
        <v>4.2532799780489426E-3</v>
      </c>
      <c r="S304" s="49">
        <f>SUMIFS(Source_Data!$S$3:$S$52586,Source_Data!$A$3:$A$52586,$B304,Source_Data!$E$3:$E$52586,S$3)/$A304</f>
        <v>3.3530897467237836E-3</v>
      </c>
      <c r="T304" s="49">
        <f>SUMIFS(Source_Data!$S$3:$S$52586,Source_Data!$A$3:$A$52586,$B304,Source_Data!$E$3:$E$52586,T$3)/$A304</f>
        <v>5.7808263811819586E-3</v>
      </c>
      <c r="U304" s="49">
        <f>SUMIFS(Source_Data!$S$3:$S$52586,Source_Data!$A$3:$A$52586,$B304,Source_Data!$E$3:$E$52586,U$3)/$A304</f>
        <v>6.9457059029754149E-3</v>
      </c>
      <c r="V304" s="49">
        <f>SUMIFS(Source_Data!$S$3:$S$52586,Source_Data!$A$3:$A$52586,$B304,Source_Data!$E$3:$E$52586,V$3)/$A304</f>
        <v>9.5196322227034773E-3</v>
      </c>
      <c r="W304" s="49">
        <f>SUMIFS(Source_Data!$S$3:$S$52586,Source_Data!$A$3:$A$52586,$B304,Source_Data!$E$3:$E$52586,W$3)/$A304</f>
        <v>1.6650418845483145E-2</v>
      </c>
      <c r="X304" s="49">
        <f>SUMIFS(Source_Data!$S$3:$S$52586,Source_Data!$A$3:$A$52586,$B304,Source_Data!$E$3:$E$52586,X$3)/$A304</f>
        <v>3.6888215202922597E-2</v>
      </c>
      <c r="Y304" s="49">
        <f>SUMIFS(Source_Data!$S$3:$S$52586,Source_Data!$A$3:$A$52586,$B304,Source_Data!$E$3:$E$52586,Y$3)/$A304</f>
        <v>2.9830953329735312E-2</v>
      </c>
      <c r="Z304" s="49">
        <f>SUMIFS(Source_Data!$S$3:$S$52586,Source_Data!$A$3:$A$52586,$B304,Source_Data!$E$3:$E$52586,Z$3)/$A304</f>
        <v>2.9796569680326377E-2</v>
      </c>
      <c r="AA304" s="49">
        <f>SUMIFS(Source_Data!$S$3:$S$52586,Source_Data!$A$3:$A$52586,$B304,Source_Data!$E$3:$E$52586,AA$3)/$A304</f>
        <v>2.4741211064195523E-2</v>
      </c>
    </row>
    <row r="305" spans="1:27" x14ac:dyDescent="0.25">
      <c r="A305" s="10">
        <f>INDEX(Installed_Capacity!$H$33:$S$38,MATCH(YEAR('Wind_Profile (South)'!B305),Installed_Capacity!$G$33:$G$38,0),MATCH('Wind_Profile (South)'!C305,Installed_Capacity!$H$32:$S$32,0))</f>
        <v>4409.8099999999977</v>
      </c>
      <c r="B305" s="1">
        <f>Date_List!A302</f>
        <v>44530</v>
      </c>
      <c r="C305" s="44">
        <f t="shared" si="5"/>
        <v>11</v>
      </c>
      <c r="D305" s="49">
        <f>SUMIFS(Source_Data!$S$3:$S$52586,Source_Data!$A$3:$A$52586,$B305,Source_Data!$E$3:$E$52586,D$3)/$A305</f>
        <v>1.2567815430370024E-2</v>
      </c>
      <c r="E305" s="49">
        <f>SUMIFS(Source_Data!$S$3:$S$52586,Source_Data!$A$3:$A$52586,$B305,Source_Data!$E$3:$E$52586,E$3)/$A305</f>
        <v>1.0651458919772058E-2</v>
      </c>
      <c r="F305" s="49">
        <f>SUMIFS(Source_Data!$S$3:$S$52586,Source_Data!$A$3:$A$52586,$B305,Source_Data!$E$3:$E$52586,F$3)/$A305</f>
        <v>8.5157045292200834E-3</v>
      </c>
      <c r="G305" s="49">
        <f>SUMIFS(Source_Data!$S$3:$S$52586,Source_Data!$A$3:$A$52586,$B305,Source_Data!$E$3:$E$52586,G$3)/$A305</f>
        <v>9.2409955458398491E-3</v>
      </c>
      <c r="H305" s="49">
        <f>SUMIFS(Source_Data!$S$3:$S$52586,Source_Data!$A$3:$A$52586,$B305,Source_Data!$E$3:$E$52586,H$3)/$A305</f>
        <v>7.1342480632952477E-3</v>
      </c>
      <c r="I305" s="49">
        <f>SUMIFS(Source_Data!$S$3:$S$52586,Source_Data!$A$3:$A$52586,$B305,Source_Data!$E$3:$E$52586,I$3)/$A305</f>
        <v>4.8674063113830325E-3</v>
      </c>
      <c r="J305" s="49">
        <f>SUMIFS(Source_Data!$S$3:$S$52586,Source_Data!$A$3:$A$52586,$B305,Source_Data!$E$3:$E$52586,J$3)/$A305</f>
        <v>1.0633404373204295E-2</v>
      </c>
      <c r="K305" s="49">
        <f>SUMIFS(Source_Data!$S$3:$S$52586,Source_Data!$A$3:$A$52586,$B305,Source_Data!$E$3:$E$52586,K$3)/$A305</f>
        <v>5.3638551998838983E-3</v>
      </c>
      <c r="L305" s="49">
        <f>SUMIFS(Source_Data!$S$3:$S$52586,Source_Data!$A$3:$A$52586,$B305,Source_Data!$E$3:$E$52586,L$3)/$A305</f>
        <v>9.09972992736649E-3</v>
      </c>
      <c r="M305" s="49">
        <f>SUMIFS(Source_Data!$S$3:$S$52586,Source_Data!$A$3:$A$52586,$B305,Source_Data!$E$3:$E$52586,M$3)/$A305</f>
        <v>2.3210637888480469E-2</v>
      </c>
      <c r="N305" s="49">
        <f>SUMIFS(Source_Data!$S$3:$S$52586,Source_Data!$A$3:$A$52586,$B305,Source_Data!$E$3:$E$52586,N$3)/$A305</f>
        <v>5.0103815605434275E-2</v>
      </c>
      <c r="O305" s="49">
        <f>SUMIFS(Source_Data!$S$3:$S$52586,Source_Data!$A$3:$A$52586,$B305,Source_Data!$E$3:$E$52586,O$3)/$A305</f>
        <v>5.8688422129071348E-2</v>
      </c>
      <c r="P305" s="49">
        <f>SUMIFS(Source_Data!$S$3:$S$52586,Source_Data!$A$3:$A$52586,$B305,Source_Data!$E$3:$E$52586,P$3)/$A305</f>
        <v>6.5858123191702173E-2</v>
      </c>
      <c r="Q305" s="49">
        <f>SUMIFS(Source_Data!$S$3:$S$52586,Source_Data!$A$3:$A$52586,$B305,Source_Data!$E$3:$E$52586,Q$3)/$A305</f>
        <v>6.6834199010615006E-2</v>
      </c>
      <c r="R305" s="49">
        <f>SUMIFS(Source_Data!$S$3:$S$52586,Source_Data!$A$3:$A$52586,$B305,Source_Data!$E$3:$E$52586,R$3)/$A305</f>
        <v>4.847554284810459E-2</v>
      </c>
      <c r="S305" s="49">
        <f>SUMIFS(Source_Data!$S$3:$S$52586,Source_Data!$A$3:$A$52586,$B305,Source_Data!$E$3:$E$52586,S$3)/$A305</f>
        <v>2.745602339942085E-2</v>
      </c>
      <c r="T305" s="49">
        <f>SUMIFS(Source_Data!$S$3:$S$52586,Source_Data!$A$3:$A$52586,$B305,Source_Data!$E$3:$E$52586,T$3)/$A305</f>
        <v>1.90382248468755E-2</v>
      </c>
      <c r="U305" s="49">
        <f>SUMIFS(Source_Data!$S$3:$S$52586,Source_Data!$A$3:$A$52586,$B305,Source_Data!$E$3:$E$52586,U$3)/$A305</f>
        <v>2.3840845912408939E-2</v>
      </c>
      <c r="V305" s="49">
        <f>SUMIFS(Source_Data!$S$3:$S$52586,Source_Data!$A$3:$A$52586,$B305,Source_Data!$E$3:$E$52586,V$3)/$A305</f>
        <v>2.9720628501454731E-2</v>
      </c>
      <c r="W305" s="49">
        <f>SUMIFS(Source_Data!$S$3:$S$52586,Source_Data!$A$3:$A$52586,$B305,Source_Data!$E$3:$E$52586,W$3)/$A305</f>
        <v>3.4559901760166559E-2</v>
      </c>
      <c r="X305" s="49">
        <f>SUMIFS(Source_Data!$S$3:$S$52586,Source_Data!$A$3:$A$52586,$B305,Source_Data!$E$3:$E$52586,X$3)/$A305</f>
        <v>3.1213684509763473E-2</v>
      </c>
      <c r="Y305" s="49">
        <f>SUMIFS(Source_Data!$S$3:$S$52586,Source_Data!$A$3:$A$52586,$B305,Source_Data!$E$3:$E$52586,Y$3)/$A305</f>
        <v>2.7853833941825171E-2</v>
      </c>
      <c r="Z305" s="49">
        <f>SUMIFS(Source_Data!$S$3:$S$52586,Source_Data!$A$3:$A$52586,$B305,Source_Data!$E$3:$E$52586,Z$3)/$A305</f>
        <v>2.337253483052559E-2</v>
      </c>
      <c r="AA305" s="49">
        <f>SUMIFS(Source_Data!$S$3:$S$52586,Source_Data!$A$3:$A$52586,$B305,Source_Data!$E$3:$E$52586,AA$3)/$A305</f>
        <v>1.7066901825021949E-2</v>
      </c>
    </row>
    <row r="306" spans="1:27" x14ac:dyDescent="0.25">
      <c r="A306" s="10">
        <f>INDEX(Installed_Capacity!$H$33:$S$38,MATCH(YEAR('Wind_Profile (South)'!B306),Installed_Capacity!$G$33:$G$38,0),MATCH('Wind_Profile (South)'!C306,Installed_Capacity!$H$32:$S$32,0))</f>
        <v>4409.8099999999977</v>
      </c>
      <c r="B306" s="1">
        <f>Date_List!A303</f>
        <v>44544</v>
      </c>
      <c r="C306" s="44">
        <f t="shared" si="5"/>
        <v>12</v>
      </c>
      <c r="D306" s="49">
        <f>SUMIFS(Source_Data!$S$3:$S$52586,Source_Data!$A$3:$A$52586,$B306,Source_Data!$E$3:$E$52586,D$3)/$A306</f>
        <v>0.30907589522133622</v>
      </c>
      <c r="E306" s="49">
        <f>SUMIFS(Source_Data!$S$3:$S$52586,Source_Data!$A$3:$A$52586,$B306,Source_Data!$E$3:$E$52586,E$3)/$A306</f>
        <v>0.32087196153326353</v>
      </c>
      <c r="F306" s="49">
        <f>SUMIFS(Source_Data!$S$3:$S$52586,Source_Data!$A$3:$A$52586,$B306,Source_Data!$E$3:$E$52586,F$3)/$A306</f>
        <v>0.36311877023409189</v>
      </c>
      <c r="G306" s="49">
        <f>SUMIFS(Source_Data!$S$3:$S$52586,Source_Data!$A$3:$A$52586,$B306,Source_Data!$E$3:$E$52586,G$3)/$A306</f>
        <v>0.35430759792825561</v>
      </c>
      <c r="H306" s="49">
        <f>SUMIFS(Source_Data!$S$3:$S$52586,Source_Data!$A$3:$A$52586,$B306,Source_Data!$E$3:$E$52586,H$3)/$A306</f>
        <v>0.42530106998646228</v>
      </c>
      <c r="I306" s="49">
        <f>SUMIFS(Source_Data!$S$3:$S$52586,Source_Data!$A$3:$A$52586,$B306,Source_Data!$E$3:$E$52586,I$3)/$A306</f>
        <v>0.26711846857211552</v>
      </c>
      <c r="J306" s="49">
        <f>SUMIFS(Source_Data!$S$3:$S$52586,Source_Data!$A$3:$A$52586,$B306,Source_Data!$E$3:$E$52586,J$3)/$A306</f>
        <v>0.27843473257487295</v>
      </c>
      <c r="K306" s="49">
        <f>SUMIFS(Source_Data!$S$3:$S$52586,Source_Data!$A$3:$A$52586,$B306,Source_Data!$E$3:$E$52586,K$3)/$A306</f>
        <v>0.23271643803769335</v>
      </c>
      <c r="L306" s="49">
        <f>SUMIFS(Source_Data!$S$3:$S$52586,Source_Data!$A$3:$A$52586,$B306,Source_Data!$E$3:$E$52586,L$3)/$A306</f>
        <v>0.22288738265548869</v>
      </c>
      <c r="M306" s="49">
        <f>SUMIFS(Source_Data!$S$3:$S$52586,Source_Data!$A$3:$A$52586,$B306,Source_Data!$E$3:$E$52586,M$3)/$A306</f>
        <v>0.37169055781496274</v>
      </c>
      <c r="N306" s="49">
        <f>SUMIFS(Source_Data!$S$3:$S$52586,Source_Data!$A$3:$A$52586,$B306,Source_Data!$E$3:$E$52586,N$3)/$A306</f>
        <v>0.34964835127000959</v>
      </c>
      <c r="O306" s="49">
        <f>SUMIFS(Source_Data!$S$3:$S$52586,Source_Data!$A$3:$A$52586,$B306,Source_Data!$E$3:$E$52586,O$3)/$A306</f>
        <v>0.5416880693422168</v>
      </c>
      <c r="P306" s="49">
        <f>SUMIFS(Source_Data!$S$3:$S$52586,Source_Data!$A$3:$A$52586,$B306,Source_Data!$E$3:$E$52586,P$3)/$A306</f>
        <v>0.63421136768182784</v>
      </c>
      <c r="Q306" s="49">
        <f>SUMIFS(Source_Data!$S$3:$S$52586,Source_Data!$A$3:$A$52586,$B306,Source_Data!$E$3:$E$52586,Q$3)/$A306</f>
        <v>0.56087100363235631</v>
      </c>
      <c r="R306" s="49">
        <f>SUMIFS(Source_Data!$S$3:$S$52586,Source_Data!$A$3:$A$52586,$B306,Source_Data!$E$3:$E$52586,R$3)/$A306</f>
        <v>0.45441791357700245</v>
      </c>
      <c r="S306" s="49">
        <f>SUMIFS(Source_Data!$S$3:$S$52586,Source_Data!$A$3:$A$52586,$B306,Source_Data!$E$3:$E$52586,S$3)/$A306</f>
        <v>0.48591605201335225</v>
      </c>
      <c r="T306" s="49">
        <f>SUMIFS(Source_Data!$S$3:$S$52586,Source_Data!$A$3:$A$52586,$B306,Source_Data!$E$3:$E$52586,T$3)/$A306</f>
        <v>0.52518419749649115</v>
      </c>
      <c r="U306" s="49">
        <f>SUMIFS(Source_Data!$S$3:$S$52586,Source_Data!$A$3:$A$52586,$B306,Source_Data!$E$3:$E$52586,U$3)/$A306</f>
        <v>0.59648649326184155</v>
      </c>
      <c r="V306" s="49">
        <f>SUMIFS(Source_Data!$S$3:$S$52586,Source_Data!$A$3:$A$52586,$B306,Source_Data!$E$3:$E$52586,V$3)/$A306</f>
        <v>0.60613443772520836</v>
      </c>
      <c r="W306" s="49">
        <f>SUMIFS(Source_Data!$S$3:$S$52586,Source_Data!$A$3:$A$52586,$B306,Source_Data!$E$3:$E$52586,W$3)/$A306</f>
        <v>0.41962529768697543</v>
      </c>
      <c r="X306" s="49">
        <f>SUMIFS(Source_Data!$S$3:$S$52586,Source_Data!$A$3:$A$52586,$B306,Source_Data!$E$3:$E$52586,X$3)/$A306</f>
        <v>0.37268017036130829</v>
      </c>
      <c r="Y306" s="49">
        <f>SUMIFS(Source_Data!$S$3:$S$52586,Source_Data!$A$3:$A$52586,$B306,Source_Data!$E$3:$E$52586,Y$3)/$A306</f>
        <v>0.40824861641340582</v>
      </c>
      <c r="Z306" s="49">
        <f>SUMIFS(Source_Data!$S$3:$S$52586,Source_Data!$A$3:$A$52586,$B306,Source_Data!$E$3:$E$52586,Z$3)/$A306</f>
        <v>0.30735242512715982</v>
      </c>
      <c r="AA306" s="49">
        <f>SUMIFS(Source_Data!$S$3:$S$52586,Source_Data!$A$3:$A$52586,$B306,Source_Data!$E$3:$E$52586,AA$3)/$A306</f>
        <v>0.2432772020028075</v>
      </c>
    </row>
    <row r="307" spans="1:27" x14ac:dyDescent="0.25">
      <c r="A307" s="10">
        <f>INDEX(Installed_Capacity!$H$33:$S$38,MATCH(YEAR('Wind_Profile (South)'!B307),Installed_Capacity!$G$33:$G$38,0),MATCH('Wind_Profile (South)'!C307,Installed_Capacity!$H$32:$S$32,0))</f>
        <v>4409.8099999999977</v>
      </c>
      <c r="B307" s="1">
        <f>Date_List!A304</f>
        <v>44545</v>
      </c>
      <c r="C307" s="44">
        <f t="shared" si="5"/>
        <v>12</v>
      </c>
      <c r="D307" s="49">
        <f>SUMIFS(Source_Data!$S$3:$S$52586,Source_Data!$A$3:$A$52586,$B307,Source_Data!$E$3:$E$52586,D$3)/$A307</f>
        <v>0.23451744367285679</v>
      </c>
      <c r="E307" s="49">
        <f>SUMIFS(Source_Data!$S$3:$S$52586,Source_Data!$A$3:$A$52586,$B307,Source_Data!$E$3:$E$52586,E$3)/$A307</f>
        <v>0.19372167496921647</v>
      </c>
      <c r="F307" s="49">
        <f>SUMIFS(Source_Data!$S$3:$S$52586,Source_Data!$A$3:$A$52586,$B307,Source_Data!$E$3:$E$52586,F$3)/$A307</f>
        <v>0.1683926860227539</v>
      </c>
      <c r="G307" s="49">
        <f>SUMIFS(Source_Data!$S$3:$S$52586,Source_Data!$A$3:$A$52586,$B307,Source_Data!$E$3:$E$52586,G$3)/$A307</f>
        <v>0.16930197088514026</v>
      </c>
      <c r="H307" s="49">
        <f>SUMIFS(Source_Data!$S$3:$S$52586,Source_Data!$A$3:$A$52586,$B307,Source_Data!$E$3:$E$52586,H$3)/$A307</f>
        <v>0.17777916719518538</v>
      </c>
      <c r="I307" s="49">
        <f>SUMIFS(Source_Data!$S$3:$S$52586,Source_Data!$A$3:$A$52586,$B307,Source_Data!$E$3:$E$52586,I$3)/$A307</f>
        <v>0.1639063480746337</v>
      </c>
      <c r="J307" s="49">
        <f>SUMIFS(Source_Data!$S$3:$S$52586,Source_Data!$A$3:$A$52586,$B307,Source_Data!$E$3:$E$52586,J$3)/$A307</f>
        <v>0.20369167856755743</v>
      </c>
      <c r="K307" s="49">
        <f>SUMIFS(Source_Data!$S$3:$S$52586,Source_Data!$A$3:$A$52586,$B307,Source_Data!$E$3:$E$52586,K$3)/$A307</f>
        <v>0.1429166576274262</v>
      </c>
      <c r="L307" s="49">
        <f>SUMIFS(Source_Data!$S$3:$S$52586,Source_Data!$A$3:$A$52586,$B307,Source_Data!$E$3:$E$52586,L$3)/$A307</f>
        <v>0.11783125306056277</v>
      </c>
      <c r="M307" s="49">
        <f>SUMIFS(Source_Data!$S$3:$S$52586,Source_Data!$A$3:$A$52586,$B307,Source_Data!$E$3:$E$52586,M$3)/$A307</f>
        <v>0.14791211458498221</v>
      </c>
      <c r="N307" s="49">
        <f>SUMIFS(Source_Data!$S$3:$S$52586,Source_Data!$A$3:$A$52586,$B307,Source_Data!$E$3:$E$52586,N$3)/$A307</f>
        <v>0.17152090005782572</v>
      </c>
      <c r="O307" s="49">
        <f>SUMIFS(Source_Data!$S$3:$S$52586,Source_Data!$A$3:$A$52586,$B307,Source_Data!$E$3:$E$52586,O$3)/$A307</f>
        <v>6.6387253971713106E-2</v>
      </c>
      <c r="P307" s="49">
        <f>SUMIFS(Source_Data!$S$3:$S$52586,Source_Data!$A$3:$A$52586,$B307,Source_Data!$E$3:$E$52586,P$3)/$A307</f>
        <v>1.9915324669997132E-2</v>
      </c>
      <c r="Q307" s="49">
        <f>SUMIFS(Source_Data!$S$3:$S$52586,Source_Data!$A$3:$A$52586,$B307,Source_Data!$E$3:$E$52586,Q$3)/$A307</f>
        <v>8.7213944544096041E-3</v>
      </c>
      <c r="R307" s="49">
        <f>SUMIFS(Source_Data!$S$3:$S$52586,Source_Data!$A$3:$A$52586,$B307,Source_Data!$E$3:$E$52586,R$3)/$A307</f>
        <v>7.5661684675757046E-3</v>
      </c>
      <c r="S307" s="49">
        <f>SUMIFS(Source_Data!$S$3:$S$52586,Source_Data!$A$3:$A$52586,$B307,Source_Data!$E$3:$E$52586,S$3)/$A307</f>
        <v>2.3177882328490353E-2</v>
      </c>
      <c r="T307" s="49">
        <f>SUMIFS(Source_Data!$S$3:$S$52586,Source_Data!$A$3:$A$52586,$B307,Source_Data!$E$3:$E$52586,T$3)/$A307</f>
        <v>2.8464167288613357E-2</v>
      </c>
      <c r="U307" s="49">
        <f>SUMIFS(Source_Data!$S$3:$S$52586,Source_Data!$A$3:$A$52586,$B307,Source_Data!$E$3:$E$52586,U$3)/$A307</f>
        <v>3.2571760385368097E-2</v>
      </c>
      <c r="V307" s="49">
        <f>SUMIFS(Source_Data!$S$3:$S$52586,Source_Data!$A$3:$A$52586,$B307,Source_Data!$E$3:$E$52586,V$3)/$A307</f>
        <v>3.8507436586383566E-2</v>
      </c>
      <c r="W307" s="49">
        <f>SUMIFS(Source_Data!$S$3:$S$52586,Source_Data!$A$3:$A$52586,$B307,Source_Data!$E$3:$E$52586,W$3)/$A307</f>
        <v>4.4420697993791135E-2</v>
      </c>
      <c r="X307" s="49">
        <f>SUMIFS(Source_Data!$S$3:$S$52586,Source_Data!$A$3:$A$52586,$B307,Source_Data!$E$3:$E$52586,X$3)/$A307</f>
        <v>5.1718504887512187E-2</v>
      </c>
      <c r="Y307" s="49">
        <f>SUMIFS(Source_Data!$S$3:$S$52586,Source_Data!$A$3:$A$52586,$B307,Source_Data!$E$3:$E$52586,Y$3)/$A307</f>
        <v>4.4555999108351632E-2</v>
      </c>
      <c r="Z307" s="49">
        <f>SUMIFS(Source_Data!$S$3:$S$52586,Source_Data!$A$3:$A$52586,$B307,Source_Data!$E$3:$E$52586,Z$3)/$A307</f>
        <v>7.1376846967102933E-2</v>
      </c>
      <c r="AA307" s="49">
        <f>SUMIFS(Source_Data!$S$3:$S$52586,Source_Data!$A$3:$A$52586,$B307,Source_Data!$E$3:$E$52586,AA$3)/$A307</f>
        <v>9.7732988143026625E-2</v>
      </c>
    </row>
    <row r="308" spans="1:27" x14ac:dyDescent="0.25">
      <c r="A308" s="10">
        <f>INDEX(Installed_Capacity!$H$33:$S$38,MATCH(YEAR('Wind_Profile (South)'!B308),Installed_Capacity!$G$33:$G$38,0),MATCH('Wind_Profile (South)'!C308,Installed_Capacity!$H$32:$S$32,0))</f>
        <v>4409.8099999999977</v>
      </c>
      <c r="B308" s="1">
        <f>Date_List!A305</f>
        <v>44543</v>
      </c>
      <c r="C308" s="44">
        <f t="shared" si="5"/>
        <v>12</v>
      </c>
      <c r="D308" s="49">
        <f>SUMIFS(Source_Data!$S$3:$S$52586,Source_Data!$A$3:$A$52586,$B308,Source_Data!$E$3:$E$52586,D$3)/$A308</f>
        <v>0.14304406085976501</v>
      </c>
      <c r="E308" s="49">
        <f>SUMIFS(Source_Data!$S$3:$S$52586,Source_Data!$A$3:$A$52586,$B308,Source_Data!$E$3:$E$52586,E$3)/$A308</f>
        <v>0.14907274510625182</v>
      </c>
      <c r="F308" s="49">
        <f>SUMIFS(Source_Data!$S$3:$S$52586,Source_Data!$A$3:$A$52586,$B308,Source_Data!$E$3:$E$52586,F$3)/$A308</f>
        <v>0.15437312329216005</v>
      </c>
      <c r="G308" s="49">
        <f>SUMIFS(Source_Data!$S$3:$S$52586,Source_Data!$A$3:$A$52586,$B308,Source_Data!$E$3:$E$52586,G$3)/$A308</f>
        <v>0.17680427187407177</v>
      </c>
      <c r="H308" s="49">
        <f>SUMIFS(Source_Data!$S$3:$S$52586,Source_Data!$A$3:$A$52586,$B308,Source_Data!$E$3:$E$52586,H$3)/$A308</f>
        <v>0.21585699826228352</v>
      </c>
      <c r="I308" s="49">
        <f>SUMIFS(Source_Data!$S$3:$S$52586,Source_Data!$A$3:$A$52586,$B308,Source_Data!$E$3:$E$52586,I$3)/$A308</f>
        <v>0.23822672327424549</v>
      </c>
      <c r="J308" s="49">
        <f>SUMIFS(Source_Data!$S$3:$S$52586,Source_Data!$A$3:$A$52586,$B308,Source_Data!$E$3:$E$52586,J$3)/$A308</f>
        <v>0.26795277840360482</v>
      </c>
      <c r="K308" s="49">
        <f>SUMIFS(Source_Data!$S$3:$S$52586,Source_Data!$A$3:$A$52586,$B308,Source_Data!$E$3:$E$52586,K$3)/$A308</f>
        <v>0.21875460487005119</v>
      </c>
      <c r="L308" s="49">
        <f>SUMIFS(Source_Data!$S$3:$S$52586,Source_Data!$A$3:$A$52586,$B308,Source_Data!$E$3:$E$52586,L$3)/$A308</f>
        <v>0.20204968970227752</v>
      </c>
      <c r="M308" s="49">
        <f>SUMIFS(Source_Data!$S$3:$S$52586,Source_Data!$A$3:$A$52586,$B308,Source_Data!$E$3:$E$52586,M$3)/$A308</f>
        <v>0.23369334142015202</v>
      </c>
      <c r="N308" s="49">
        <f>SUMIFS(Source_Data!$S$3:$S$52586,Source_Data!$A$3:$A$52586,$B308,Source_Data!$E$3:$E$52586,N$3)/$A308</f>
        <v>0.27633122182157527</v>
      </c>
      <c r="O308" s="49">
        <f>SUMIFS(Source_Data!$S$3:$S$52586,Source_Data!$A$3:$A$52586,$B308,Source_Data!$E$3:$E$52586,O$3)/$A308</f>
        <v>0.30365032955614885</v>
      </c>
      <c r="P308" s="49">
        <f>SUMIFS(Source_Data!$S$3:$S$52586,Source_Data!$A$3:$A$52586,$B308,Source_Data!$E$3:$E$52586,P$3)/$A308</f>
        <v>0.29760142139616008</v>
      </c>
      <c r="Q308" s="49">
        <f>SUMIFS(Source_Data!$S$3:$S$52586,Source_Data!$A$3:$A$52586,$B308,Source_Data!$E$3:$E$52586,Q$3)/$A308</f>
        <v>0.30208884838144967</v>
      </c>
      <c r="R308" s="49">
        <f>SUMIFS(Source_Data!$S$3:$S$52586,Source_Data!$A$3:$A$52586,$B308,Source_Data!$E$3:$E$52586,R$3)/$A308</f>
        <v>0.30478120482764581</v>
      </c>
      <c r="S308" s="49">
        <f>SUMIFS(Source_Data!$S$3:$S$52586,Source_Data!$A$3:$A$52586,$B308,Source_Data!$E$3:$E$52586,S$3)/$A308</f>
        <v>0.28005402393413792</v>
      </c>
      <c r="T308" s="49">
        <f>SUMIFS(Source_Data!$S$3:$S$52586,Source_Data!$A$3:$A$52586,$B308,Source_Data!$E$3:$E$52586,T$3)/$A308</f>
        <v>0.32120543220955117</v>
      </c>
      <c r="U308" s="49">
        <f>SUMIFS(Source_Data!$S$3:$S$52586,Source_Data!$A$3:$A$52586,$B308,Source_Data!$E$3:$E$52586,U$3)/$A308</f>
        <v>0.29270365804354398</v>
      </c>
      <c r="V308" s="49">
        <f>SUMIFS(Source_Data!$S$3:$S$52586,Source_Data!$A$3:$A$52586,$B308,Source_Data!$E$3:$E$52586,V$3)/$A308</f>
        <v>0.2893116904072966</v>
      </c>
      <c r="W308" s="49">
        <f>SUMIFS(Source_Data!$S$3:$S$52586,Source_Data!$A$3:$A$52586,$B308,Source_Data!$E$3:$E$52586,W$3)/$A308</f>
        <v>0.27019777984425647</v>
      </c>
      <c r="X308" s="49">
        <f>SUMIFS(Source_Data!$S$3:$S$52586,Source_Data!$A$3:$A$52586,$B308,Source_Data!$E$3:$E$52586,X$3)/$A308</f>
        <v>0.2723227991171957</v>
      </c>
      <c r="Y308" s="49">
        <f>SUMIFS(Source_Data!$S$3:$S$52586,Source_Data!$A$3:$A$52586,$B308,Source_Data!$E$3:$E$52586,Y$3)/$A308</f>
        <v>0.28072796670287398</v>
      </c>
      <c r="Z308" s="49">
        <f>SUMIFS(Source_Data!$S$3:$S$52586,Source_Data!$A$3:$A$52586,$B308,Source_Data!$E$3:$E$52586,Z$3)/$A308</f>
        <v>0.29903615066839628</v>
      </c>
      <c r="AA308" s="49">
        <f>SUMIFS(Source_Data!$S$3:$S$52586,Source_Data!$A$3:$A$52586,$B308,Source_Data!$E$3:$E$52586,AA$3)/$A308</f>
        <v>0.28683561119934892</v>
      </c>
    </row>
    <row r="309" spans="1:27" x14ac:dyDescent="0.25">
      <c r="A309" s="10">
        <f>INDEX(Installed_Capacity!$H$33:$S$38,MATCH(YEAR('Wind_Profile (South)'!B309),Installed_Capacity!$G$33:$G$38,0),MATCH('Wind_Profile (South)'!C309,Installed_Capacity!$H$32:$S$32,0))</f>
        <v>4409.8099999999977</v>
      </c>
      <c r="B309" s="1">
        <f>Date_List!A306</f>
        <v>44546</v>
      </c>
      <c r="C309" s="44">
        <f t="shared" si="5"/>
        <v>12</v>
      </c>
      <c r="D309" s="49">
        <f>SUMIFS(Source_Data!$S$3:$S$52586,Source_Data!$A$3:$A$52586,$B309,Source_Data!$E$3:$E$52586,D$3)/$A309</f>
        <v>0.24578740500475091</v>
      </c>
      <c r="E309" s="49">
        <f>SUMIFS(Source_Data!$S$3:$S$52586,Source_Data!$A$3:$A$52586,$B309,Source_Data!$E$3:$E$52586,E$3)/$A309</f>
        <v>0.23096281461151399</v>
      </c>
      <c r="F309" s="49">
        <f>SUMIFS(Source_Data!$S$3:$S$52586,Source_Data!$A$3:$A$52586,$B309,Source_Data!$E$3:$E$52586,F$3)/$A309</f>
        <v>0.16291356840770926</v>
      </c>
      <c r="G309" s="49">
        <f>SUMIFS(Source_Data!$S$3:$S$52586,Source_Data!$A$3:$A$52586,$B309,Source_Data!$E$3:$E$52586,G$3)/$A309</f>
        <v>0.24648672100793473</v>
      </c>
      <c r="H309" s="49">
        <f>SUMIFS(Source_Data!$S$3:$S$52586,Source_Data!$A$3:$A$52586,$B309,Source_Data!$E$3:$E$52586,H$3)/$A309</f>
        <v>0.22981093195738603</v>
      </c>
      <c r="I309" s="49">
        <f>SUMIFS(Source_Data!$S$3:$S$52586,Source_Data!$A$3:$A$52586,$B309,Source_Data!$E$3:$E$52586,I$3)/$A309</f>
        <v>0.20633632731160761</v>
      </c>
      <c r="J309" s="49">
        <f>SUMIFS(Source_Data!$S$3:$S$52586,Source_Data!$A$3:$A$52586,$B309,Source_Data!$E$3:$E$52586,J$3)/$A309</f>
        <v>0.23207953565845252</v>
      </c>
      <c r="K309" s="49">
        <f>SUMIFS(Source_Data!$S$3:$S$52586,Source_Data!$A$3:$A$52586,$B309,Source_Data!$E$3:$E$52586,K$3)/$A309</f>
        <v>0.20747804285422741</v>
      </c>
      <c r="L309" s="49">
        <f>SUMIFS(Source_Data!$S$3:$S$52586,Source_Data!$A$3:$A$52586,$B309,Source_Data!$E$3:$E$52586,L$3)/$A309</f>
        <v>0.2733892252593651</v>
      </c>
      <c r="M309" s="49">
        <f>SUMIFS(Source_Data!$S$3:$S$52586,Source_Data!$A$3:$A$52586,$B309,Source_Data!$E$3:$E$52586,M$3)/$A309</f>
        <v>0.31369810448704155</v>
      </c>
      <c r="N309" s="49">
        <f>SUMIFS(Source_Data!$S$3:$S$52586,Source_Data!$A$3:$A$52586,$B309,Source_Data!$E$3:$E$52586,N$3)/$A309</f>
        <v>0.25520760026803885</v>
      </c>
      <c r="O309" s="49">
        <f>SUMIFS(Source_Data!$S$3:$S$52586,Source_Data!$A$3:$A$52586,$B309,Source_Data!$E$3:$E$52586,O$3)/$A309</f>
        <v>0.34076149174408893</v>
      </c>
      <c r="P309" s="49">
        <f>SUMIFS(Source_Data!$S$3:$S$52586,Source_Data!$A$3:$A$52586,$B309,Source_Data!$E$3:$E$52586,P$3)/$A309</f>
        <v>0.36576198561525342</v>
      </c>
      <c r="Q309" s="49">
        <f>SUMIFS(Source_Data!$S$3:$S$52586,Source_Data!$A$3:$A$52586,$B309,Source_Data!$E$3:$E$52586,Q$3)/$A309</f>
        <v>0.35196168308634629</v>
      </c>
      <c r="R309" s="49">
        <f>SUMIFS(Source_Data!$S$3:$S$52586,Source_Data!$A$3:$A$52586,$B309,Source_Data!$E$3:$E$52586,R$3)/$A309</f>
        <v>0.37687027683414953</v>
      </c>
      <c r="S309" s="49">
        <f>SUMIFS(Source_Data!$S$3:$S$52586,Source_Data!$A$3:$A$52586,$B309,Source_Data!$E$3:$E$52586,S$3)/$A309</f>
        <v>0.36077986647882809</v>
      </c>
      <c r="T309" s="49">
        <f>SUMIFS(Source_Data!$S$3:$S$52586,Source_Data!$A$3:$A$52586,$B309,Source_Data!$E$3:$E$52586,T$3)/$A309</f>
        <v>0.31150271427249715</v>
      </c>
      <c r="U309" s="49">
        <f>SUMIFS(Source_Data!$S$3:$S$52586,Source_Data!$A$3:$A$52586,$B309,Source_Data!$E$3:$E$52586,U$3)/$A309</f>
        <v>0.20937948901199835</v>
      </c>
      <c r="V309" s="49">
        <f>SUMIFS(Source_Data!$S$3:$S$52586,Source_Data!$A$3:$A$52586,$B309,Source_Data!$E$3:$E$52586,V$3)/$A309</f>
        <v>0.19122232084534263</v>
      </c>
      <c r="W309" s="49">
        <f>SUMIFS(Source_Data!$S$3:$S$52586,Source_Data!$A$3:$A$52586,$B309,Source_Data!$E$3:$E$52586,W$3)/$A309</f>
        <v>0.24900846469394386</v>
      </c>
      <c r="X309" s="49">
        <f>SUMIFS(Source_Data!$S$3:$S$52586,Source_Data!$A$3:$A$52586,$B309,Source_Data!$E$3:$E$52586,X$3)/$A309</f>
        <v>0.32896023592785195</v>
      </c>
      <c r="Y309" s="49">
        <f>SUMIFS(Source_Data!$S$3:$S$52586,Source_Data!$A$3:$A$52586,$B309,Source_Data!$E$3:$E$52586,Y$3)/$A309</f>
        <v>0.15523627593048234</v>
      </c>
      <c r="Z309" s="49">
        <f>SUMIFS(Source_Data!$S$3:$S$52586,Source_Data!$A$3:$A$52586,$B309,Source_Data!$E$3:$E$52586,Z$3)/$A309</f>
        <v>7.1629625182264123E-2</v>
      </c>
      <c r="AA309" s="49">
        <f>SUMIFS(Source_Data!$S$3:$S$52586,Source_Data!$A$3:$A$52586,$B309,Source_Data!$E$3:$E$52586,AA$3)/$A309</f>
        <v>4.2645404745329192E-2</v>
      </c>
    </row>
    <row r="310" spans="1:27" x14ac:dyDescent="0.25">
      <c r="A310" s="10">
        <f>INDEX(Installed_Capacity!$H$33:$S$38,MATCH(YEAR('Wind_Profile (South)'!B310),Installed_Capacity!$G$33:$G$38,0),MATCH('Wind_Profile (South)'!C310,Installed_Capacity!$H$32:$S$32,0))</f>
        <v>4409.8099999999977</v>
      </c>
      <c r="B310" s="1">
        <f>Date_List!A307</f>
        <v>44550</v>
      </c>
      <c r="C310" s="44">
        <f t="shared" si="5"/>
        <v>12</v>
      </c>
      <c r="D310" s="49">
        <f>SUMIFS(Source_Data!$S$3:$S$52586,Source_Data!$A$3:$A$52586,$B310,Source_Data!$E$3:$E$52586,D$3)/$A310</f>
        <v>1.4069363182087216E-2</v>
      </c>
      <c r="E310" s="49">
        <f>SUMIFS(Source_Data!$S$3:$S$52586,Source_Data!$A$3:$A$52586,$B310,Source_Data!$E$3:$E$52586,E$3)/$A310</f>
        <v>1.5357505531077311E-2</v>
      </c>
      <c r="F310" s="49">
        <f>SUMIFS(Source_Data!$S$3:$S$52586,Source_Data!$A$3:$A$52586,$B310,Source_Data!$E$3:$E$52586,F$3)/$A310</f>
        <v>1.3552713330959846E-2</v>
      </c>
      <c r="G310" s="49">
        <f>SUMIFS(Source_Data!$S$3:$S$52586,Source_Data!$A$3:$A$52586,$B310,Source_Data!$E$3:$E$52586,G$3)/$A310</f>
        <v>1.4429641105852641E-2</v>
      </c>
      <c r="H310" s="49">
        <f>SUMIFS(Source_Data!$S$3:$S$52586,Source_Data!$A$3:$A$52586,$B310,Source_Data!$E$3:$E$52586,H$3)/$A310</f>
        <v>1.5915543433844097E-2</v>
      </c>
      <c r="I310" s="49">
        <f>SUMIFS(Source_Data!$S$3:$S$52586,Source_Data!$A$3:$A$52586,$B310,Source_Data!$E$3:$E$52586,I$3)/$A310</f>
        <v>2.2044165645685426E-2</v>
      </c>
      <c r="J310" s="49">
        <f>SUMIFS(Source_Data!$S$3:$S$52586,Source_Data!$A$3:$A$52586,$B310,Source_Data!$E$3:$E$52586,J$3)/$A310</f>
        <v>2.318287153596188E-2</v>
      </c>
      <c r="K310" s="49">
        <f>SUMIFS(Source_Data!$S$3:$S$52586,Source_Data!$A$3:$A$52586,$B310,Source_Data!$E$3:$E$52586,K$3)/$A310</f>
        <v>3.2662135782720814E-2</v>
      </c>
      <c r="L310" s="49">
        <f>SUMIFS(Source_Data!$S$3:$S$52586,Source_Data!$A$3:$A$52586,$B310,Source_Data!$E$3:$E$52586,L$3)/$A310</f>
        <v>2.6158361857086827E-2</v>
      </c>
      <c r="M310" s="49">
        <f>SUMIFS(Source_Data!$S$3:$S$52586,Source_Data!$A$3:$A$52586,$B310,Source_Data!$E$3:$E$52586,M$3)/$A310</f>
        <v>3.6754438271263408E-2</v>
      </c>
      <c r="N310" s="49">
        <f>SUMIFS(Source_Data!$S$3:$S$52586,Source_Data!$A$3:$A$52586,$B310,Source_Data!$E$3:$E$52586,N$3)/$A310</f>
        <v>3.3164522050383137E-2</v>
      </c>
      <c r="O310" s="49">
        <f>SUMIFS(Source_Data!$S$3:$S$52586,Source_Data!$A$3:$A$52586,$B310,Source_Data!$E$3:$E$52586,O$3)/$A310</f>
        <v>3.0788098071572258E-2</v>
      </c>
      <c r="P310" s="49">
        <f>SUMIFS(Source_Data!$S$3:$S$52586,Source_Data!$A$3:$A$52586,$B310,Source_Data!$E$3:$E$52586,P$3)/$A310</f>
        <v>3.6887575901002556E-2</v>
      </c>
      <c r="Q310" s="49">
        <f>SUMIFS(Source_Data!$S$3:$S$52586,Source_Data!$A$3:$A$52586,$B310,Source_Data!$E$3:$E$52586,Q$3)/$A310</f>
        <v>3.0857549266521702E-2</v>
      </c>
      <c r="R310" s="49">
        <f>SUMIFS(Source_Data!$S$3:$S$52586,Source_Data!$A$3:$A$52586,$B310,Source_Data!$E$3:$E$52586,R$3)/$A310</f>
        <v>3.2070860597395369E-2</v>
      </c>
      <c r="S310" s="49">
        <f>SUMIFS(Source_Data!$S$3:$S$52586,Source_Data!$A$3:$A$52586,$B310,Source_Data!$E$3:$E$52586,S$3)/$A310</f>
        <v>2.7422756127134743E-2</v>
      </c>
      <c r="T310" s="49">
        <f>SUMIFS(Source_Data!$S$3:$S$52586,Source_Data!$A$3:$A$52586,$B310,Source_Data!$E$3:$E$52586,T$3)/$A310</f>
        <v>3.9504061578390016E-2</v>
      </c>
      <c r="U310" s="49">
        <f>SUMIFS(Source_Data!$S$3:$S$52586,Source_Data!$A$3:$A$52586,$B310,Source_Data!$E$3:$E$52586,U$3)/$A310</f>
        <v>4.3718240693816759E-2</v>
      </c>
      <c r="V310" s="49">
        <f>SUMIFS(Source_Data!$S$3:$S$52586,Source_Data!$A$3:$A$52586,$B310,Source_Data!$E$3:$E$52586,V$3)/$A310</f>
        <v>5.1035743976497877E-2</v>
      </c>
      <c r="W310" s="49">
        <f>SUMIFS(Source_Data!$S$3:$S$52586,Source_Data!$A$3:$A$52586,$B310,Source_Data!$E$3:$E$52586,W$3)/$A310</f>
        <v>3.313653146983659E-2</v>
      </c>
      <c r="X310" s="49">
        <f>SUMIFS(Source_Data!$S$3:$S$52586,Source_Data!$A$3:$A$52586,$B310,Source_Data!$E$3:$E$52586,X$3)/$A310</f>
        <v>2.8973932991444094E-2</v>
      </c>
      <c r="Y310" s="49">
        <f>SUMIFS(Source_Data!$S$3:$S$52586,Source_Data!$A$3:$A$52586,$B310,Source_Data!$E$3:$E$52586,Y$3)/$A310</f>
        <v>1.6613103228710544E-2</v>
      </c>
      <c r="Z310" s="49">
        <f>SUMIFS(Source_Data!$S$3:$S$52586,Source_Data!$A$3:$A$52586,$B310,Source_Data!$E$3:$E$52586,Z$3)/$A310</f>
        <v>1.7064484473253958E-2</v>
      </c>
      <c r="AA310" s="49">
        <f>SUMIFS(Source_Data!$S$3:$S$52586,Source_Data!$A$3:$A$52586,$B310,Source_Data!$E$3:$E$52586,AA$3)/$A310</f>
        <v>1.6176591953394825E-2</v>
      </c>
    </row>
    <row r="311" spans="1:27" x14ac:dyDescent="0.25">
      <c r="A311" s="10">
        <f>INDEX(Installed_Capacity!$H$33:$S$38,MATCH(YEAR('Wind_Profile (South)'!B311),Installed_Capacity!$G$33:$G$38,0),MATCH('Wind_Profile (South)'!C311,Installed_Capacity!$H$32:$S$32,0))</f>
        <v>4665.8099999999986</v>
      </c>
      <c r="B311" s="1">
        <f>Date_List!A308</f>
        <v>44564</v>
      </c>
      <c r="C311" s="44">
        <f t="shared" si="5"/>
        <v>1</v>
      </c>
      <c r="D311" s="49">
        <f>SUMIFS(Source_Data!$S$3:$S$52586,Source_Data!$A$3:$A$52586,$B311,Source_Data!$E$3:$E$52586,D$3)/$A311</f>
        <v>1.021691818612417E-2</v>
      </c>
      <c r="E311" s="49">
        <f>SUMIFS(Source_Data!$S$3:$S$52586,Source_Data!$A$3:$A$52586,$B311,Source_Data!$E$3:$E$52586,E$3)/$A311</f>
        <v>1.409804944521959E-2</v>
      </c>
      <c r="F311" s="49">
        <f>SUMIFS(Source_Data!$S$3:$S$52586,Source_Data!$A$3:$A$52586,$B311,Source_Data!$E$3:$E$52586,F$3)/$A311</f>
        <v>1.0826022533922302E-2</v>
      </c>
      <c r="G311" s="49">
        <f>SUMIFS(Source_Data!$S$3:$S$52586,Source_Data!$A$3:$A$52586,$B311,Source_Data!$E$3:$E$52586,G$3)/$A311</f>
        <v>4.60036014068297E-3</v>
      </c>
      <c r="H311" s="49">
        <f>SUMIFS(Source_Data!$S$3:$S$52586,Source_Data!$A$3:$A$52586,$B311,Source_Data!$E$3:$E$52586,H$3)/$A311</f>
        <v>5.2816168976019184E-3</v>
      </c>
      <c r="I311" s="49">
        <f>SUMIFS(Source_Data!$S$3:$S$52586,Source_Data!$A$3:$A$52586,$B311,Source_Data!$E$3:$E$52586,I$3)/$A311</f>
        <v>7.9115662204418975E-3</v>
      </c>
      <c r="J311" s="49">
        <f>SUMIFS(Source_Data!$S$3:$S$52586,Source_Data!$A$3:$A$52586,$B311,Source_Data!$E$3:$E$52586,J$3)/$A311</f>
        <v>1.8284020502335078E-2</v>
      </c>
      <c r="K311" s="49">
        <f>SUMIFS(Source_Data!$S$3:$S$52586,Source_Data!$A$3:$A$52586,$B311,Source_Data!$E$3:$E$52586,K$3)/$A311</f>
        <v>1.0737251869878974E-2</v>
      </c>
      <c r="L311" s="49">
        <f>SUMIFS(Source_Data!$S$3:$S$52586,Source_Data!$A$3:$A$52586,$B311,Source_Data!$E$3:$E$52586,L$3)/$A311</f>
        <v>1.0264567034662794E-2</v>
      </c>
      <c r="M311" s="49">
        <f>SUMIFS(Source_Data!$S$3:$S$52586,Source_Data!$A$3:$A$52586,$B311,Source_Data!$E$3:$E$52586,M$3)/$A311</f>
        <v>7.7575233089217117E-3</v>
      </c>
      <c r="N311" s="49">
        <f>SUMIFS(Source_Data!$S$3:$S$52586,Source_Data!$A$3:$A$52586,$B311,Source_Data!$E$3:$E$52586,N$3)/$A311</f>
        <v>7.9301643993218776E-3</v>
      </c>
      <c r="O311" s="49">
        <f>SUMIFS(Source_Data!$S$3:$S$52586,Source_Data!$A$3:$A$52586,$B311,Source_Data!$E$3:$E$52586,O$3)/$A311</f>
        <v>1.5281237875095648E-2</v>
      </c>
      <c r="P311" s="49">
        <f>SUMIFS(Source_Data!$S$3:$S$52586,Source_Data!$A$3:$A$52586,$B311,Source_Data!$E$3:$E$52586,P$3)/$A311</f>
        <v>4.0059403449347497E-2</v>
      </c>
      <c r="Q311" s="49">
        <f>SUMIFS(Source_Data!$S$3:$S$52586,Source_Data!$A$3:$A$52586,$B311,Source_Data!$E$3:$E$52586,Q$3)/$A311</f>
        <v>5.9350635702268215E-2</v>
      </c>
      <c r="R311" s="49">
        <f>SUMIFS(Source_Data!$S$3:$S$52586,Source_Data!$A$3:$A$52586,$B311,Source_Data!$E$3:$E$52586,R$3)/$A311</f>
        <v>8.8952429442904907E-2</v>
      </c>
      <c r="S311" s="49">
        <f>SUMIFS(Source_Data!$S$3:$S$52586,Source_Data!$A$3:$A$52586,$B311,Source_Data!$E$3:$E$52586,S$3)/$A311</f>
        <v>0.16190751956466298</v>
      </c>
      <c r="T311" s="49">
        <f>SUMIFS(Source_Data!$S$3:$S$52586,Source_Data!$A$3:$A$52586,$B311,Source_Data!$E$3:$E$52586,T$3)/$A311</f>
        <v>0.24717109425115902</v>
      </c>
      <c r="U311" s="49">
        <f>SUMIFS(Source_Data!$S$3:$S$52586,Source_Data!$A$3:$A$52586,$B311,Source_Data!$E$3:$E$52586,U$3)/$A311</f>
        <v>0.3206034209236982</v>
      </c>
      <c r="V311" s="49">
        <f>SUMIFS(Source_Data!$S$3:$S$52586,Source_Data!$A$3:$A$52586,$B311,Source_Data!$E$3:$E$52586,V$3)/$A311</f>
        <v>0.35150232974874684</v>
      </c>
      <c r="W311" s="49">
        <f>SUMIFS(Source_Data!$S$3:$S$52586,Source_Data!$A$3:$A$52586,$B311,Source_Data!$E$3:$E$52586,W$3)/$A311</f>
        <v>0.3132198306559848</v>
      </c>
      <c r="X311" s="49">
        <f>SUMIFS(Source_Data!$S$3:$S$52586,Source_Data!$A$3:$A$52586,$B311,Source_Data!$E$3:$E$52586,X$3)/$A311</f>
        <v>0.34272523497077684</v>
      </c>
      <c r="Y311" s="49">
        <f>SUMIFS(Source_Data!$S$3:$S$52586,Source_Data!$A$3:$A$52586,$B311,Source_Data!$E$3:$E$52586,Y$3)/$A311</f>
        <v>0.39075353616842534</v>
      </c>
      <c r="Z311" s="49">
        <f>SUMIFS(Source_Data!$S$3:$S$52586,Source_Data!$A$3:$A$52586,$B311,Source_Data!$E$3:$E$52586,Z$3)/$A311</f>
        <v>0.40333292172377372</v>
      </c>
      <c r="AA311" s="49">
        <f>SUMIFS(Source_Data!$S$3:$S$52586,Source_Data!$A$3:$A$52586,$B311,Source_Data!$E$3:$E$52586,AA$3)/$A311</f>
        <v>0.36571826834161708</v>
      </c>
    </row>
    <row r="312" spans="1:27" x14ac:dyDescent="0.25">
      <c r="A312" s="10">
        <f>INDEX(Installed_Capacity!$H$33:$S$38,MATCH(YEAR('Wind_Profile (South)'!B312),Installed_Capacity!$G$33:$G$38,0),MATCH('Wind_Profile (South)'!C312,Installed_Capacity!$H$32:$S$32,0))</f>
        <v>4665.8099999999986</v>
      </c>
      <c r="B312" s="1">
        <f>Date_List!A309</f>
        <v>44565</v>
      </c>
      <c r="C312" s="44">
        <f t="shared" si="5"/>
        <v>1</v>
      </c>
      <c r="D312" s="49">
        <f>SUMIFS(Source_Data!$S$3:$S$52586,Source_Data!$A$3:$A$52586,$B312,Source_Data!$E$3:$E$52586,D$3)/$A312</f>
        <v>0.39083870444660213</v>
      </c>
      <c r="E312" s="49">
        <f>SUMIFS(Source_Data!$S$3:$S$52586,Source_Data!$A$3:$A$52586,$B312,Source_Data!$E$3:$E$52586,E$3)/$A312</f>
        <v>0.37824112469024679</v>
      </c>
      <c r="F312" s="49">
        <f>SUMIFS(Source_Data!$S$3:$S$52586,Source_Data!$A$3:$A$52586,$B312,Source_Data!$E$3:$E$52586,F$3)/$A312</f>
        <v>0.3065218372912743</v>
      </c>
      <c r="G312" s="49">
        <f>SUMIFS(Source_Data!$S$3:$S$52586,Source_Data!$A$3:$A$52586,$B312,Source_Data!$E$3:$E$52586,G$3)/$A312</f>
        <v>0.29393788305331775</v>
      </c>
      <c r="H312" s="49">
        <f>SUMIFS(Source_Data!$S$3:$S$52586,Source_Data!$A$3:$A$52586,$B312,Source_Data!$E$3:$E$52586,H$3)/$A312</f>
        <v>0.28915234059938155</v>
      </c>
      <c r="I312" s="49">
        <f>SUMIFS(Source_Data!$S$3:$S$52586,Source_Data!$A$3:$A$52586,$B312,Source_Data!$E$3:$E$52586,I$3)/$A312</f>
        <v>0.27542345476862545</v>
      </c>
      <c r="J312" s="49">
        <f>SUMIFS(Source_Data!$S$3:$S$52586,Source_Data!$A$3:$A$52586,$B312,Source_Data!$E$3:$E$52586,J$3)/$A312</f>
        <v>0.2738025077047716</v>
      </c>
      <c r="K312" s="49">
        <f>SUMIFS(Source_Data!$S$3:$S$52586,Source_Data!$A$3:$A$52586,$B312,Source_Data!$E$3:$E$52586,K$3)/$A312</f>
        <v>0.31456510315315034</v>
      </c>
      <c r="L312" s="49">
        <f>SUMIFS(Source_Data!$S$3:$S$52586,Source_Data!$A$3:$A$52586,$B312,Source_Data!$E$3:$E$52586,L$3)/$A312</f>
        <v>0.40149882940625542</v>
      </c>
      <c r="M312" s="49">
        <f>SUMIFS(Source_Data!$S$3:$S$52586,Source_Data!$A$3:$A$52586,$B312,Source_Data!$E$3:$E$52586,M$3)/$A312</f>
        <v>0.54499591334259234</v>
      </c>
      <c r="N312" s="49">
        <f>SUMIFS(Source_Data!$S$3:$S$52586,Source_Data!$A$3:$A$52586,$B312,Source_Data!$E$3:$E$52586,N$3)/$A312</f>
        <v>0.56380082565663858</v>
      </c>
      <c r="O312" s="49">
        <f>SUMIFS(Source_Data!$S$3:$S$52586,Source_Data!$A$3:$A$52586,$B312,Source_Data!$E$3:$E$52586,O$3)/$A312</f>
        <v>0.49609157920661162</v>
      </c>
      <c r="P312" s="49">
        <f>SUMIFS(Source_Data!$S$3:$S$52586,Source_Data!$A$3:$A$52586,$B312,Source_Data!$E$3:$E$52586,P$3)/$A312</f>
        <v>0.44589919898967179</v>
      </c>
      <c r="Q312" s="49">
        <f>SUMIFS(Source_Data!$S$3:$S$52586,Source_Data!$A$3:$A$52586,$B312,Source_Data!$E$3:$E$52586,Q$3)/$A312</f>
        <v>0.42927599938874506</v>
      </c>
      <c r="R312" s="49">
        <f>SUMIFS(Source_Data!$S$3:$S$52586,Source_Data!$A$3:$A$52586,$B312,Source_Data!$E$3:$E$52586,R$3)/$A312</f>
        <v>0.40070472690722525</v>
      </c>
      <c r="S312" s="49">
        <f>SUMIFS(Source_Data!$S$3:$S$52586,Source_Data!$A$3:$A$52586,$B312,Source_Data!$E$3:$E$52586,S$3)/$A312</f>
        <v>0.41782678658860961</v>
      </c>
      <c r="T312" s="49">
        <f>SUMIFS(Source_Data!$S$3:$S$52586,Source_Data!$A$3:$A$52586,$B312,Source_Data!$E$3:$E$52586,T$3)/$A312</f>
        <v>0.36493937181518332</v>
      </c>
      <c r="U312" s="49">
        <f>SUMIFS(Source_Data!$S$3:$S$52586,Source_Data!$A$3:$A$52586,$B312,Source_Data!$E$3:$E$52586,U$3)/$A312</f>
        <v>0.35622492720856624</v>
      </c>
      <c r="V312" s="49">
        <f>SUMIFS(Source_Data!$S$3:$S$52586,Source_Data!$A$3:$A$52586,$B312,Source_Data!$E$3:$E$52586,V$3)/$A312</f>
        <v>0.46571794221046303</v>
      </c>
      <c r="W312" s="49">
        <f>SUMIFS(Source_Data!$S$3:$S$52586,Source_Data!$A$3:$A$52586,$B312,Source_Data!$E$3:$E$52586,W$3)/$A312</f>
        <v>0.46275203705594542</v>
      </c>
      <c r="X312" s="49">
        <f>SUMIFS(Source_Data!$S$3:$S$52586,Source_Data!$A$3:$A$52586,$B312,Source_Data!$E$3:$E$52586,X$3)/$A312</f>
        <v>0.52077472687893434</v>
      </c>
      <c r="Y312" s="49">
        <f>SUMIFS(Source_Data!$S$3:$S$52586,Source_Data!$A$3:$A$52586,$B312,Source_Data!$E$3:$E$52586,Y$3)/$A312</f>
        <v>0.45481809006753393</v>
      </c>
      <c r="Z312" s="49">
        <f>SUMIFS(Source_Data!$S$3:$S$52586,Source_Data!$A$3:$A$52586,$B312,Source_Data!$E$3:$E$52586,Z$3)/$A312</f>
        <v>0.32296936367576062</v>
      </c>
      <c r="AA312" s="49">
        <f>SUMIFS(Source_Data!$S$3:$S$52586,Source_Data!$A$3:$A$52586,$B312,Source_Data!$E$3:$E$52586,AA$3)/$A312</f>
        <v>0.23555236697593779</v>
      </c>
    </row>
    <row r="313" spans="1:27" x14ac:dyDescent="0.25">
      <c r="A313" s="10">
        <f>INDEX(Installed_Capacity!$H$33:$S$38,MATCH(YEAR('Wind_Profile (South)'!B313),Installed_Capacity!$G$33:$G$38,0),MATCH('Wind_Profile (South)'!C313,Installed_Capacity!$H$32:$S$32,0))</f>
        <v>4665.8099999999986</v>
      </c>
      <c r="B313" s="1">
        <f>Date_List!A310</f>
        <v>44592</v>
      </c>
      <c r="C313" s="44">
        <f t="shared" si="5"/>
        <v>1</v>
      </c>
      <c r="D313" s="49">
        <f>SUMIFS(Source_Data!$S$3:$S$52586,Source_Data!$A$3:$A$52586,$B313,Source_Data!$E$3:$E$52586,D$3)/$A313</f>
        <v>0.12063322628375356</v>
      </c>
      <c r="E313" s="49">
        <f>SUMIFS(Source_Data!$S$3:$S$52586,Source_Data!$A$3:$A$52586,$B313,Source_Data!$E$3:$E$52586,E$3)/$A313</f>
        <v>0.17329535145987518</v>
      </c>
      <c r="F313" s="49">
        <f>SUMIFS(Source_Data!$S$3:$S$52586,Source_Data!$A$3:$A$52586,$B313,Source_Data!$E$3:$E$52586,F$3)/$A313</f>
        <v>0.23127439644691924</v>
      </c>
      <c r="G313" s="49">
        <f>SUMIFS(Source_Data!$S$3:$S$52586,Source_Data!$A$3:$A$52586,$B313,Source_Data!$E$3:$E$52586,G$3)/$A313</f>
        <v>0.23337690012302267</v>
      </c>
      <c r="H313" s="49">
        <f>SUMIFS(Source_Data!$S$3:$S$52586,Source_Data!$A$3:$A$52586,$B313,Source_Data!$E$3:$E$52586,H$3)/$A313</f>
        <v>0.26436668272261415</v>
      </c>
      <c r="I313" s="49">
        <f>SUMIFS(Source_Data!$S$3:$S$52586,Source_Data!$A$3:$A$52586,$B313,Source_Data!$E$3:$E$52586,I$3)/$A313</f>
        <v>0.32150055311746523</v>
      </c>
      <c r="J313" s="49">
        <f>SUMIFS(Source_Data!$S$3:$S$52586,Source_Data!$A$3:$A$52586,$B313,Source_Data!$E$3:$E$52586,J$3)/$A313</f>
        <v>0.29434782653472824</v>
      </c>
      <c r="K313" s="49">
        <f>SUMIFS(Source_Data!$S$3:$S$52586,Source_Data!$A$3:$A$52586,$B313,Source_Data!$E$3:$E$52586,K$3)/$A313</f>
        <v>0.23167557593944038</v>
      </c>
      <c r="L313" s="49">
        <f>SUMIFS(Source_Data!$S$3:$S$52586,Source_Data!$A$3:$A$52586,$B313,Source_Data!$E$3:$E$52586,L$3)/$A313</f>
        <v>0.20017832289377413</v>
      </c>
      <c r="M313" s="49">
        <f>SUMIFS(Source_Data!$S$3:$S$52586,Source_Data!$A$3:$A$52586,$B313,Source_Data!$E$3:$E$52586,M$3)/$A313</f>
        <v>0.10791026604640998</v>
      </c>
      <c r="N313" s="49">
        <f>SUMIFS(Source_Data!$S$3:$S$52586,Source_Data!$A$3:$A$52586,$B313,Source_Data!$E$3:$E$52586,N$3)/$A313</f>
        <v>7.8371875074853048E-2</v>
      </c>
      <c r="O313" s="49">
        <f>SUMIFS(Source_Data!$S$3:$S$52586,Source_Data!$A$3:$A$52586,$B313,Source_Data!$E$3:$E$52586,O$3)/$A313</f>
        <v>8.5409395962973228E-2</v>
      </c>
      <c r="P313" s="49">
        <f>SUMIFS(Source_Data!$S$3:$S$52586,Source_Data!$A$3:$A$52586,$B313,Source_Data!$E$3:$E$52586,P$3)/$A313</f>
        <v>9.5521343970285999E-2</v>
      </c>
      <c r="Q313" s="49">
        <f>SUMIFS(Source_Data!$S$3:$S$52586,Source_Data!$A$3:$A$52586,$B313,Source_Data!$E$3:$E$52586,Q$3)/$A313</f>
        <v>0.15023140383577563</v>
      </c>
      <c r="R313" s="49">
        <f>SUMIFS(Source_Data!$S$3:$S$52586,Source_Data!$A$3:$A$52586,$B313,Source_Data!$E$3:$E$52586,R$3)/$A313</f>
        <v>0.1382735822691023</v>
      </c>
      <c r="S313" s="49">
        <f>SUMIFS(Source_Data!$S$3:$S$52586,Source_Data!$A$3:$A$52586,$B313,Source_Data!$E$3:$E$52586,S$3)/$A313</f>
        <v>0.15314064062231428</v>
      </c>
      <c r="T313" s="49">
        <f>SUMIFS(Source_Data!$S$3:$S$52586,Source_Data!$A$3:$A$52586,$B313,Source_Data!$E$3:$E$52586,T$3)/$A313</f>
        <v>0.29854414354699405</v>
      </c>
      <c r="U313" s="49">
        <f>SUMIFS(Source_Data!$S$3:$S$52586,Source_Data!$A$3:$A$52586,$B313,Source_Data!$E$3:$E$52586,U$3)/$A313</f>
        <v>0.40541509544816451</v>
      </c>
      <c r="V313" s="49">
        <f>SUMIFS(Source_Data!$S$3:$S$52586,Source_Data!$A$3:$A$52586,$B313,Source_Data!$E$3:$E$52586,V$3)/$A313</f>
        <v>0.4686319012814496</v>
      </c>
      <c r="W313" s="49">
        <f>SUMIFS(Source_Data!$S$3:$S$52586,Source_Data!$A$3:$A$52586,$B313,Source_Data!$E$3:$E$52586,W$3)/$A313</f>
        <v>0.52261534953502198</v>
      </c>
      <c r="X313" s="49">
        <f>SUMIFS(Source_Data!$S$3:$S$52586,Source_Data!$A$3:$A$52586,$B313,Source_Data!$E$3:$E$52586,X$3)/$A313</f>
        <v>0.41422022860210783</v>
      </c>
      <c r="Y313" s="49">
        <f>SUMIFS(Source_Data!$S$3:$S$52586,Source_Data!$A$3:$A$52586,$B313,Source_Data!$E$3:$E$52586,Y$3)/$A313</f>
        <v>0.48867727392971438</v>
      </c>
      <c r="Z313" s="49">
        <f>SUMIFS(Source_Data!$S$3:$S$52586,Source_Data!$A$3:$A$52586,$B313,Source_Data!$E$3:$E$52586,Z$3)/$A313</f>
        <v>0.46056923592238019</v>
      </c>
      <c r="AA313" s="49">
        <f>SUMIFS(Source_Data!$S$3:$S$52586,Source_Data!$A$3:$A$52586,$B313,Source_Data!$E$3:$E$52586,AA$3)/$A313</f>
        <v>0.38897758288485829</v>
      </c>
    </row>
    <row r="314" spans="1:27" x14ac:dyDescent="0.25">
      <c r="A314" s="10">
        <f>INDEX(Installed_Capacity!$H$33:$S$38,MATCH(YEAR('Wind_Profile (South)'!B314),Installed_Capacity!$G$33:$G$38,0),MATCH('Wind_Profile (South)'!C314,Installed_Capacity!$H$32:$S$32,0))</f>
        <v>4665.8099999999986</v>
      </c>
      <c r="B314" s="1">
        <f>Date_List!A311</f>
        <v>44571</v>
      </c>
      <c r="C314" s="44">
        <f t="shared" si="5"/>
        <v>1</v>
      </c>
      <c r="D314" s="49">
        <f>SUMIFS(Source_Data!$S$3:$S$52586,Source_Data!$A$3:$A$52586,$B314,Source_Data!$E$3:$E$52586,D$3)/$A314</f>
        <v>0.10242560704014955</v>
      </c>
      <c r="E314" s="49">
        <f>SUMIFS(Source_Data!$S$3:$S$52586,Source_Data!$A$3:$A$52586,$B314,Source_Data!$E$3:$E$52586,E$3)/$A314</f>
        <v>0.10325117955660434</v>
      </c>
      <c r="F314" s="49">
        <f>SUMIFS(Source_Data!$S$3:$S$52586,Source_Data!$A$3:$A$52586,$B314,Source_Data!$E$3:$E$52586,F$3)/$A314</f>
        <v>0.10156419827211141</v>
      </c>
      <c r="G314" s="49">
        <f>SUMIFS(Source_Data!$S$3:$S$52586,Source_Data!$A$3:$A$52586,$B314,Source_Data!$E$3:$E$52586,G$3)/$A314</f>
        <v>8.1319398867720744E-2</v>
      </c>
      <c r="H314" s="49">
        <f>SUMIFS(Source_Data!$S$3:$S$52586,Source_Data!$A$3:$A$52586,$B314,Source_Data!$E$3:$E$52586,H$3)/$A314</f>
        <v>6.7714649797784326E-2</v>
      </c>
      <c r="I314" s="49">
        <f>SUMIFS(Source_Data!$S$3:$S$52586,Source_Data!$A$3:$A$52586,$B314,Source_Data!$E$3:$E$52586,I$3)/$A314</f>
        <v>6.6454409217906463E-2</v>
      </c>
      <c r="J314" s="49">
        <f>SUMIFS(Source_Data!$S$3:$S$52586,Source_Data!$A$3:$A$52586,$B314,Source_Data!$E$3:$E$52586,J$3)/$A314</f>
        <v>7.0547452863275642E-2</v>
      </c>
      <c r="K314" s="49">
        <f>SUMIFS(Source_Data!$S$3:$S$52586,Source_Data!$A$3:$A$52586,$B314,Source_Data!$E$3:$E$52586,K$3)/$A314</f>
        <v>6.9186872502952357E-2</v>
      </c>
      <c r="L314" s="49">
        <f>SUMIFS(Source_Data!$S$3:$S$52586,Source_Data!$A$3:$A$52586,$B314,Source_Data!$E$3:$E$52586,L$3)/$A314</f>
        <v>6.7294026913226238E-2</v>
      </c>
      <c r="M314" s="49">
        <f>SUMIFS(Source_Data!$S$3:$S$52586,Source_Data!$A$3:$A$52586,$B314,Source_Data!$E$3:$E$52586,M$3)/$A314</f>
        <v>7.2193342913663458E-2</v>
      </c>
      <c r="N314" s="49">
        <f>SUMIFS(Source_Data!$S$3:$S$52586,Source_Data!$A$3:$A$52586,$B314,Source_Data!$E$3:$E$52586,N$3)/$A314</f>
        <v>7.9795333682468883E-2</v>
      </c>
      <c r="O314" s="49">
        <f>SUMIFS(Source_Data!$S$3:$S$52586,Source_Data!$A$3:$A$52586,$B314,Source_Data!$E$3:$E$52586,O$3)/$A314</f>
        <v>8.9549259728107261E-2</v>
      </c>
      <c r="P314" s="49">
        <f>SUMIFS(Source_Data!$S$3:$S$52586,Source_Data!$A$3:$A$52586,$B314,Source_Data!$E$3:$E$52586,P$3)/$A314</f>
        <v>0.12352674266590372</v>
      </c>
      <c r="Q314" s="49">
        <f>SUMIFS(Source_Data!$S$3:$S$52586,Source_Data!$A$3:$A$52586,$B314,Source_Data!$E$3:$E$52586,Q$3)/$A314</f>
        <v>0.1405634758003434</v>
      </c>
      <c r="R314" s="49">
        <f>SUMIFS(Source_Data!$S$3:$S$52586,Source_Data!$A$3:$A$52586,$B314,Source_Data!$E$3:$E$52586,R$3)/$A314</f>
        <v>0.10782251045477637</v>
      </c>
      <c r="S314" s="49">
        <f>SUMIFS(Source_Data!$S$3:$S$52586,Source_Data!$A$3:$A$52586,$B314,Source_Data!$E$3:$E$52586,S$3)/$A314</f>
        <v>9.0445424414839035E-2</v>
      </c>
      <c r="T314" s="49">
        <f>SUMIFS(Source_Data!$S$3:$S$52586,Source_Data!$A$3:$A$52586,$B314,Source_Data!$E$3:$E$52586,T$3)/$A314</f>
        <v>8.8770781585833999E-2</v>
      </c>
      <c r="U314" s="49">
        <f>SUMIFS(Source_Data!$S$3:$S$52586,Source_Data!$A$3:$A$52586,$B314,Source_Data!$E$3:$E$52586,U$3)/$A314</f>
        <v>6.9755011718436913E-2</v>
      </c>
      <c r="V314" s="49">
        <f>SUMIFS(Source_Data!$S$3:$S$52586,Source_Data!$A$3:$A$52586,$B314,Source_Data!$E$3:$E$52586,V$3)/$A314</f>
        <v>6.506969419200527E-2</v>
      </c>
      <c r="W314" s="49">
        <f>SUMIFS(Source_Data!$S$3:$S$52586,Source_Data!$A$3:$A$52586,$B314,Source_Data!$E$3:$E$52586,W$3)/$A314</f>
        <v>8.5106224213802137E-2</v>
      </c>
      <c r="X314" s="49">
        <f>SUMIFS(Source_Data!$S$3:$S$52586,Source_Data!$A$3:$A$52586,$B314,Source_Data!$E$3:$E$52586,X$3)/$A314</f>
        <v>7.7989667330431389E-2</v>
      </c>
      <c r="Y314" s="49">
        <f>SUMIFS(Source_Data!$S$3:$S$52586,Source_Data!$A$3:$A$52586,$B314,Source_Data!$E$3:$E$52586,Y$3)/$A314</f>
        <v>8.4357846615485871E-2</v>
      </c>
      <c r="Z314" s="49">
        <f>SUMIFS(Source_Data!$S$3:$S$52586,Source_Data!$A$3:$A$52586,$B314,Source_Data!$E$3:$E$52586,Z$3)/$A314</f>
        <v>9.8985869474110644E-2</v>
      </c>
      <c r="AA314" s="49">
        <f>SUMIFS(Source_Data!$S$3:$S$52586,Source_Data!$A$3:$A$52586,$B314,Source_Data!$E$3:$E$52586,AA$3)/$A314</f>
        <v>9.2934806666152309E-2</v>
      </c>
    </row>
    <row r="315" spans="1:27" x14ac:dyDescent="0.25">
      <c r="A315" s="10">
        <f>INDEX(Installed_Capacity!$H$33:$S$38,MATCH(YEAR('Wind_Profile (South)'!B315),Installed_Capacity!$G$33:$G$38,0),MATCH('Wind_Profile (South)'!C315,Installed_Capacity!$H$32:$S$32,0))</f>
        <v>4665.8099999999986</v>
      </c>
      <c r="B315" s="1">
        <f>Date_List!A312</f>
        <v>44566</v>
      </c>
      <c r="C315" s="44">
        <f t="shared" si="5"/>
        <v>1</v>
      </c>
      <c r="D315" s="49">
        <f>SUMIFS(Source_Data!$S$3:$S$52586,Source_Data!$A$3:$A$52586,$B315,Source_Data!$E$3:$E$52586,D$3)/$A315</f>
        <v>0.22502313173618305</v>
      </c>
      <c r="E315" s="49">
        <f>SUMIFS(Source_Data!$S$3:$S$52586,Source_Data!$A$3:$A$52586,$B315,Source_Data!$E$3:$E$52586,E$3)/$A315</f>
        <v>0.35343877778177862</v>
      </c>
      <c r="F315" s="49">
        <f>SUMIFS(Source_Data!$S$3:$S$52586,Source_Data!$A$3:$A$52586,$B315,Source_Data!$E$3:$E$52586,F$3)/$A315</f>
        <v>0.37503068740583101</v>
      </c>
      <c r="G315" s="49">
        <f>SUMIFS(Source_Data!$S$3:$S$52586,Source_Data!$A$3:$A$52586,$B315,Source_Data!$E$3:$E$52586,G$3)/$A315</f>
        <v>0.3154177615025045</v>
      </c>
      <c r="H315" s="49">
        <f>SUMIFS(Source_Data!$S$3:$S$52586,Source_Data!$A$3:$A$52586,$B315,Source_Data!$E$3:$E$52586,H$3)/$A315</f>
        <v>0.39316502339615217</v>
      </c>
      <c r="I315" s="49">
        <f>SUMIFS(Source_Data!$S$3:$S$52586,Source_Data!$A$3:$A$52586,$B315,Source_Data!$E$3:$E$52586,I$3)/$A315</f>
        <v>0.36873962763871665</v>
      </c>
      <c r="J315" s="49">
        <f>SUMIFS(Source_Data!$S$3:$S$52586,Source_Data!$A$3:$A$52586,$B315,Source_Data!$E$3:$E$52586,J$3)/$A315</f>
        <v>0.28899958046705726</v>
      </c>
      <c r="K315" s="49">
        <f>SUMIFS(Source_Data!$S$3:$S$52586,Source_Data!$A$3:$A$52586,$B315,Source_Data!$E$3:$E$52586,K$3)/$A315</f>
        <v>0.31191377626607175</v>
      </c>
      <c r="L315" s="49">
        <f>SUMIFS(Source_Data!$S$3:$S$52586,Source_Data!$A$3:$A$52586,$B315,Source_Data!$E$3:$E$52586,L$3)/$A315</f>
        <v>0.30800527238721692</v>
      </c>
      <c r="M315" s="49">
        <f>SUMIFS(Source_Data!$S$3:$S$52586,Source_Data!$A$3:$A$52586,$B315,Source_Data!$E$3:$E$52586,M$3)/$A315</f>
        <v>0.30953957131044779</v>
      </c>
      <c r="N315" s="49">
        <f>SUMIFS(Source_Data!$S$3:$S$52586,Source_Data!$A$3:$A$52586,$B315,Source_Data!$E$3:$E$52586,N$3)/$A315</f>
        <v>0.28610918714456879</v>
      </c>
      <c r="O315" s="49">
        <f>SUMIFS(Source_Data!$S$3:$S$52586,Source_Data!$A$3:$A$52586,$B315,Source_Data!$E$3:$E$52586,O$3)/$A315</f>
        <v>0.22780106574742653</v>
      </c>
      <c r="P315" s="49">
        <f>SUMIFS(Source_Data!$S$3:$S$52586,Source_Data!$A$3:$A$52586,$B315,Source_Data!$E$3:$E$52586,P$3)/$A315</f>
        <v>0.15317922780889068</v>
      </c>
      <c r="Q315" s="49">
        <f>SUMIFS(Source_Data!$S$3:$S$52586,Source_Data!$A$3:$A$52586,$B315,Source_Data!$E$3:$E$52586,Q$3)/$A315</f>
        <v>9.5689895732359476E-2</v>
      </c>
      <c r="R315" s="49">
        <f>SUMIFS(Source_Data!$S$3:$S$52586,Source_Data!$A$3:$A$52586,$B315,Source_Data!$E$3:$E$52586,R$3)/$A315</f>
        <v>8.3931477392135578E-2</v>
      </c>
      <c r="S315" s="49">
        <f>SUMIFS(Source_Data!$S$3:$S$52586,Source_Data!$A$3:$A$52586,$B315,Source_Data!$E$3:$E$52586,S$3)/$A315</f>
        <v>0.1032012476643927</v>
      </c>
      <c r="T315" s="49">
        <f>SUMIFS(Source_Data!$S$3:$S$52586,Source_Data!$A$3:$A$52586,$B315,Source_Data!$E$3:$E$52586,T$3)/$A315</f>
        <v>0.11311523920905484</v>
      </c>
      <c r="U315" s="49">
        <f>SUMIFS(Source_Data!$S$3:$S$52586,Source_Data!$A$3:$A$52586,$B315,Source_Data!$E$3:$E$52586,U$3)/$A315</f>
        <v>0.23094816315988015</v>
      </c>
      <c r="V315" s="49">
        <f>SUMIFS(Source_Data!$S$3:$S$52586,Source_Data!$A$3:$A$52586,$B315,Source_Data!$E$3:$E$52586,V$3)/$A315</f>
        <v>0.143172032065815</v>
      </c>
      <c r="W315" s="49">
        <f>SUMIFS(Source_Data!$S$3:$S$52586,Source_Data!$A$3:$A$52586,$B315,Source_Data!$E$3:$E$52586,W$3)/$A315</f>
        <v>4.924048061837067E-2</v>
      </c>
      <c r="X315" s="49">
        <f>SUMIFS(Source_Data!$S$3:$S$52586,Source_Data!$A$3:$A$52586,$B315,Source_Data!$E$3:$E$52586,X$3)/$A315</f>
        <v>3.1628572128955111E-2</v>
      </c>
      <c r="Y315" s="49">
        <f>SUMIFS(Source_Data!$S$3:$S$52586,Source_Data!$A$3:$A$52586,$B315,Source_Data!$E$3:$E$52586,Y$3)/$A315</f>
        <v>3.2046111801380693E-2</v>
      </c>
      <c r="Z315" s="49">
        <f>SUMIFS(Source_Data!$S$3:$S$52586,Source_Data!$A$3:$A$52586,$B315,Source_Data!$E$3:$E$52586,Z$3)/$A315</f>
        <v>2.4255328490015673E-2</v>
      </c>
      <c r="AA315" s="49">
        <f>SUMIFS(Source_Data!$S$3:$S$52586,Source_Data!$A$3:$A$52586,$B315,Source_Data!$E$3:$E$52586,AA$3)/$A315</f>
        <v>1.4108076724084356E-2</v>
      </c>
    </row>
    <row r="316" spans="1:27" x14ac:dyDescent="0.25">
      <c r="A316" s="10">
        <f>INDEX(Installed_Capacity!$H$33:$S$38,MATCH(YEAR('Wind_Profile (South)'!B316),Installed_Capacity!$G$33:$G$38,0),MATCH('Wind_Profile (South)'!C316,Installed_Capacity!$H$32:$S$32,0))</f>
        <v>4665.8099999999986</v>
      </c>
      <c r="B316" s="1">
        <f>Date_List!A313</f>
        <v>44615</v>
      </c>
      <c r="C316" s="44">
        <f t="shared" si="5"/>
        <v>2</v>
      </c>
      <c r="D316" s="49">
        <f>SUMIFS(Source_Data!$S$3:$S$52586,Source_Data!$A$3:$A$52586,$B316,Source_Data!$E$3:$E$52586,D$3)/$A316</f>
        <v>0.2988237656867726</v>
      </c>
      <c r="E316" s="49">
        <f>SUMIFS(Source_Data!$S$3:$S$52586,Source_Data!$A$3:$A$52586,$B316,Source_Data!$E$3:$E$52586,E$3)/$A316</f>
        <v>0.28991810006194002</v>
      </c>
      <c r="F316" s="49">
        <f>SUMIFS(Source_Data!$S$3:$S$52586,Source_Data!$A$3:$A$52586,$B316,Source_Data!$E$3:$E$52586,F$3)/$A316</f>
        <v>0.29447800737535401</v>
      </c>
      <c r="G316" s="49">
        <f>SUMIFS(Source_Data!$S$3:$S$52586,Source_Data!$A$3:$A$52586,$B316,Source_Data!$E$3:$E$52586,G$3)/$A316</f>
        <v>0.2506703079945391</v>
      </c>
      <c r="H316" s="49">
        <f>SUMIFS(Source_Data!$S$3:$S$52586,Source_Data!$A$3:$A$52586,$B316,Source_Data!$E$3:$E$52586,H$3)/$A316</f>
        <v>0.24666500341076905</v>
      </c>
      <c r="I316" s="49">
        <f>SUMIFS(Source_Data!$S$3:$S$52586,Source_Data!$A$3:$A$52586,$B316,Source_Data!$E$3:$E$52586,I$3)/$A316</f>
        <v>0.28171927810498082</v>
      </c>
      <c r="J316" s="49">
        <f>SUMIFS(Source_Data!$S$3:$S$52586,Source_Data!$A$3:$A$52586,$B316,Source_Data!$E$3:$E$52586,J$3)/$A316</f>
        <v>0.34550211254144519</v>
      </c>
      <c r="K316" s="49">
        <f>SUMIFS(Source_Data!$S$3:$S$52586,Source_Data!$A$3:$A$52586,$B316,Source_Data!$E$3:$E$52586,K$3)/$A316</f>
        <v>0.50431096002580489</v>
      </c>
      <c r="L316" s="49">
        <f>SUMIFS(Source_Data!$S$3:$S$52586,Source_Data!$A$3:$A$52586,$B316,Source_Data!$E$3:$E$52586,L$3)/$A316</f>
        <v>0.58223192718349026</v>
      </c>
      <c r="M316" s="49">
        <f>SUMIFS(Source_Data!$S$3:$S$52586,Source_Data!$A$3:$A$52586,$B316,Source_Data!$E$3:$E$52586,M$3)/$A316</f>
        <v>0.62779483525604363</v>
      </c>
      <c r="N316" s="49">
        <f>SUMIFS(Source_Data!$S$3:$S$52586,Source_Data!$A$3:$A$52586,$B316,Source_Data!$E$3:$E$52586,N$3)/$A316</f>
        <v>0.64344230019439308</v>
      </c>
      <c r="O316" s="49">
        <f>SUMIFS(Source_Data!$S$3:$S$52586,Source_Data!$A$3:$A$52586,$B316,Source_Data!$E$3:$E$52586,O$3)/$A316</f>
        <v>0.54284424678823207</v>
      </c>
      <c r="P316" s="49">
        <f>SUMIFS(Source_Data!$S$3:$S$52586,Source_Data!$A$3:$A$52586,$B316,Source_Data!$E$3:$E$52586,P$3)/$A316</f>
        <v>0.56318712987948527</v>
      </c>
      <c r="Q316" s="49">
        <f>SUMIFS(Source_Data!$S$3:$S$52586,Source_Data!$A$3:$A$52586,$B316,Source_Data!$E$3:$E$52586,Q$3)/$A316</f>
        <v>0.68241620163744365</v>
      </c>
      <c r="R316" s="49">
        <f>SUMIFS(Source_Data!$S$3:$S$52586,Source_Data!$A$3:$A$52586,$B316,Source_Data!$E$3:$E$52586,R$3)/$A316</f>
        <v>0.69644891224524808</v>
      </c>
      <c r="S316" s="49">
        <f>SUMIFS(Source_Data!$S$3:$S$52586,Source_Data!$A$3:$A$52586,$B316,Source_Data!$E$3:$E$52586,S$3)/$A316</f>
        <v>0.68365343124323563</v>
      </c>
      <c r="T316" s="49">
        <f>SUMIFS(Source_Data!$S$3:$S$52586,Source_Data!$A$3:$A$52586,$B316,Source_Data!$E$3:$E$52586,T$3)/$A316</f>
        <v>0.66230188087791853</v>
      </c>
      <c r="U316" s="49">
        <f>SUMIFS(Source_Data!$S$3:$S$52586,Source_Data!$A$3:$A$52586,$B316,Source_Data!$E$3:$E$52586,U$3)/$A316</f>
        <v>0.60787551619225832</v>
      </c>
      <c r="V316" s="49">
        <f>SUMIFS(Source_Data!$S$3:$S$52586,Source_Data!$A$3:$A$52586,$B316,Source_Data!$E$3:$E$52586,V$3)/$A316</f>
        <v>0.60781035170613484</v>
      </c>
      <c r="W316" s="49">
        <f>SUMIFS(Source_Data!$S$3:$S$52586,Source_Data!$A$3:$A$52586,$B316,Source_Data!$E$3:$E$52586,W$3)/$A316</f>
        <v>0.51478632973845928</v>
      </c>
      <c r="X316" s="49">
        <f>SUMIFS(Source_Data!$S$3:$S$52586,Source_Data!$A$3:$A$52586,$B316,Source_Data!$E$3:$E$52586,X$3)/$A316</f>
        <v>0.40962481208428986</v>
      </c>
      <c r="Y316" s="49">
        <f>SUMIFS(Source_Data!$S$3:$S$52586,Source_Data!$A$3:$A$52586,$B316,Source_Data!$E$3:$E$52586,Y$3)/$A316</f>
        <v>0.23059288870935601</v>
      </c>
      <c r="Z316" s="49">
        <f>SUMIFS(Source_Data!$S$3:$S$52586,Source_Data!$A$3:$A$52586,$B316,Source_Data!$E$3:$E$52586,Z$3)/$A316</f>
        <v>0.1541617977167952</v>
      </c>
      <c r="AA316" s="49">
        <f>SUMIFS(Source_Data!$S$3:$S$52586,Source_Data!$A$3:$A$52586,$B316,Source_Data!$E$3:$E$52586,AA$3)/$A316</f>
        <v>0.14352727340440358</v>
      </c>
    </row>
    <row r="317" spans="1:27" x14ac:dyDescent="0.25">
      <c r="A317" s="10">
        <f>INDEX(Installed_Capacity!$H$33:$S$38,MATCH(YEAR('Wind_Profile (South)'!B317),Installed_Capacity!$G$33:$G$38,0),MATCH('Wind_Profile (South)'!C317,Installed_Capacity!$H$32:$S$32,0))</f>
        <v>4665.8099999999986</v>
      </c>
      <c r="B317" s="1">
        <f>Date_List!A314</f>
        <v>44614</v>
      </c>
      <c r="C317" s="44">
        <f t="shared" si="5"/>
        <v>2</v>
      </c>
      <c r="D317" s="49">
        <f>SUMIFS(Source_Data!$S$3:$S$52586,Source_Data!$A$3:$A$52586,$B317,Source_Data!$E$3:$E$52586,D$3)/$A317</f>
        <v>0.42657639368619821</v>
      </c>
      <c r="E317" s="49">
        <f>SUMIFS(Source_Data!$S$3:$S$52586,Source_Data!$A$3:$A$52586,$B317,Source_Data!$E$3:$E$52586,E$3)/$A317</f>
        <v>0.44931277705264477</v>
      </c>
      <c r="F317" s="49">
        <f>SUMIFS(Source_Data!$S$3:$S$52586,Source_Data!$A$3:$A$52586,$B317,Source_Data!$E$3:$E$52586,F$3)/$A317</f>
        <v>0.44458921660676298</v>
      </c>
      <c r="G317" s="49">
        <f>SUMIFS(Source_Data!$S$3:$S$52586,Source_Data!$A$3:$A$52586,$B317,Source_Data!$E$3:$E$52586,G$3)/$A317</f>
        <v>0.42833675116153475</v>
      </c>
      <c r="H317" s="49">
        <f>SUMIFS(Source_Data!$S$3:$S$52586,Source_Data!$A$3:$A$52586,$B317,Source_Data!$E$3:$E$52586,H$3)/$A317</f>
        <v>0.36040472798785217</v>
      </c>
      <c r="I317" s="49">
        <f>SUMIFS(Source_Data!$S$3:$S$52586,Source_Data!$A$3:$A$52586,$B317,Source_Data!$E$3:$E$52586,I$3)/$A317</f>
        <v>0.35516853708102136</v>
      </c>
      <c r="J317" s="49">
        <f>SUMIFS(Source_Data!$S$3:$S$52586,Source_Data!$A$3:$A$52586,$B317,Source_Data!$E$3:$E$52586,J$3)/$A317</f>
        <v>0.37147263561225174</v>
      </c>
      <c r="K317" s="49">
        <f>SUMIFS(Source_Data!$S$3:$S$52586,Source_Data!$A$3:$A$52586,$B317,Source_Data!$E$3:$E$52586,K$3)/$A317</f>
        <v>0.381170526394774</v>
      </c>
      <c r="L317" s="49">
        <f>SUMIFS(Source_Data!$S$3:$S$52586,Source_Data!$A$3:$A$52586,$B317,Source_Data!$E$3:$E$52586,L$3)/$A317</f>
        <v>0.43320813200944758</v>
      </c>
      <c r="M317" s="49">
        <f>SUMIFS(Source_Data!$S$3:$S$52586,Source_Data!$A$3:$A$52586,$B317,Source_Data!$E$3:$E$52586,M$3)/$A317</f>
        <v>0.4850470430977688</v>
      </c>
      <c r="N317" s="49">
        <f>SUMIFS(Source_Data!$S$3:$S$52586,Source_Data!$A$3:$A$52586,$B317,Source_Data!$E$3:$E$52586,N$3)/$A317</f>
        <v>0.50717846868818073</v>
      </c>
      <c r="O317" s="49">
        <f>SUMIFS(Source_Data!$S$3:$S$52586,Source_Data!$A$3:$A$52586,$B317,Source_Data!$E$3:$E$52586,O$3)/$A317</f>
        <v>0.52719636593046026</v>
      </c>
      <c r="P317" s="49">
        <f>SUMIFS(Source_Data!$S$3:$S$52586,Source_Data!$A$3:$A$52586,$B317,Source_Data!$E$3:$E$52586,P$3)/$A317</f>
        <v>0.51664473143827139</v>
      </c>
      <c r="Q317" s="49">
        <f>SUMIFS(Source_Data!$S$3:$S$52586,Source_Data!$A$3:$A$52586,$B317,Source_Data!$E$3:$E$52586,Q$3)/$A317</f>
        <v>0.55620296449062445</v>
      </c>
      <c r="R317" s="49">
        <f>SUMIFS(Source_Data!$S$3:$S$52586,Source_Data!$A$3:$A$52586,$B317,Source_Data!$E$3:$E$52586,R$3)/$A317</f>
        <v>0.53693982706925503</v>
      </c>
      <c r="S317" s="49">
        <f>SUMIFS(Source_Data!$S$3:$S$52586,Source_Data!$A$3:$A$52586,$B317,Source_Data!$E$3:$E$52586,S$3)/$A317</f>
        <v>0.56320802502116485</v>
      </c>
      <c r="T317" s="49">
        <f>SUMIFS(Source_Data!$S$3:$S$52586,Source_Data!$A$3:$A$52586,$B317,Source_Data!$E$3:$E$52586,T$3)/$A317</f>
        <v>0.5549841376922765</v>
      </c>
      <c r="U317" s="49">
        <f>SUMIFS(Source_Data!$S$3:$S$52586,Source_Data!$A$3:$A$52586,$B317,Source_Data!$E$3:$E$52586,U$3)/$A317</f>
        <v>0.65993672171541506</v>
      </c>
      <c r="V317" s="49">
        <f>SUMIFS(Source_Data!$S$3:$S$52586,Source_Data!$A$3:$A$52586,$B317,Source_Data!$E$3:$E$52586,V$3)/$A317</f>
        <v>0.65777274196977609</v>
      </c>
      <c r="W317" s="49">
        <f>SUMIFS(Source_Data!$S$3:$S$52586,Source_Data!$A$3:$A$52586,$B317,Source_Data!$E$3:$E$52586,W$3)/$A317</f>
        <v>0.4916911923357361</v>
      </c>
      <c r="X317" s="49">
        <f>SUMIFS(Source_Data!$S$3:$S$52586,Source_Data!$A$3:$A$52586,$B317,Source_Data!$E$3:$E$52586,X$3)/$A317</f>
        <v>0.43893603642840162</v>
      </c>
      <c r="Y317" s="49">
        <f>SUMIFS(Source_Data!$S$3:$S$52586,Source_Data!$A$3:$A$52586,$B317,Source_Data!$E$3:$E$52586,Y$3)/$A317</f>
        <v>0.45002006184671056</v>
      </c>
      <c r="Z317" s="49">
        <f>SUMIFS(Source_Data!$S$3:$S$52586,Source_Data!$A$3:$A$52586,$B317,Source_Data!$E$3:$E$52586,Z$3)/$A317</f>
        <v>0.40513316547930595</v>
      </c>
      <c r="AA317" s="49">
        <f>SUMIFS(Source_Data!$S$3:$S$52586,Source_Data!$A$3:$A$52586,$B317,Source_Data!$E$3:$E$52586,AA$3)/$A317</f>
        <v>0.31343448752156655</v>
      </c>
    </row>
    <row r="318" spans="1:27" x14ac:dyDescent="0.25">
      <c r="A318" s="10">
        <f>INDEX(Installed_Capacity!$H$33:$S$38,MATCH(YEAR('Wind_Profile (South)'!B318),Installed_Capacity!$G$33:$G$38,0),MATCH('Wind_Profile (South)'!C318,Installed_Capacity!$H$32:$S$32,0))</f>
        <v>4665.8099999999986</v>
      </c>
      <c r="B318" s="1">
        <f>Date_List!A315</f>
        <v>44616</v>
      </c>
      <c r="C318" s="44">
        <f t="shared" si="5"/>
        <v>2</v>
      </c>
      <c r="D318" s="49">
        <f>SUMIFS(Source_Data!$S$3:$S$52586,Source_Data!$A$3:$A$52586,$B318,Source_Data!$E$3:$E$52586,D$3)/$A318</f>
        <v>0.12370040714666911</v>
      </c>
      <c r="E318" s="49">
        <f>SUMIFS(Source_Data!$S$3:$S$52586,Source_Data!$A$3:$A$52586,$B318,Source_Data!$E$3:$E$52586,E$3)/$A318</f>
        <v>6.0969410371832559E-2</v>
      </c>
      <c r="F318" s="49">
        <f>SUMIFS(Source_Data!$S$3:$S$52586,Source_Data!$A$3:$A$52586,$B318,Source_Data!$E$3:$E$52586,F$3)/$A318</f>
        <v>4.5938254159299252E-2</v>
      </c>
      <c r="G318" s="49">
        <f>SUMIFS(Source_Data!$S$3:$S$52586,Source_Data!$A$3:$A$52586,$B318,Source_Data!$E$3:$E$52586,G$3)/$A318</f>
        <v>3.4744753718861258E-2</v>
      </c>
      <c r="H318" s="49">
        <f>SUMIFS(Source_Data!$S$3:$S$52586,Source_Data!$A$3:$A$52586,$B318,Source_Data!$E$3:$E$52586,H$3)/$A318</f>
        <v>2.7261043373390692E-2</v>
      </c>
      <c r="I318" s="49">
        <f>SUMIFS(Source_Data!$S$3:$S$52586,Source_Data!$A$3:$A$52586,$B318,Source_Data!$E$3:$E$52586,I$3)/$A318</f>
        <v>1.8897767961832998E-2</v>
      </c>
      <c r="J318" s="49">
        <f>SUMIFS(Source_Data!$S$3:$S$52586,Source_Data!$A$3:$A$52586,$B318,Source_Data!$E$3:$E$52586,J$3)/$A318</f>
        <v>2.6645643315094281E-2</v>
      </c>
      <c r="K318" s="49">
        <f>SUMIFS(Source_Data!$S$3:$S$52586,Source_Data!$A$3:$A$52586,$B318,Source_Data!$E$3:$E$52586,K$3)/$A318</f>
        <v>1.3678861389126438E-2</v>
      </c>
      <c r="L318" s="49">
        <f>SUMIFS(Source_Data!$S$3:$S$52586,Source_Data!$A$3:$A$52586,$B318,Source_Data!$E$3:$E$52586,L$3)/$A318</f>
        <v>1.0460663704908689E-2</v>
      </c>
      <c r="M318" s="49">
        <f>SUMIFS(Source_Data!$S$3:$S$52586,Source_Data!$A$3:$A$52586,$B318,Source_Data!$E$3:$E$52586,M$3)/$A318</f>
        <v>1.5857775002839813E-2</v>
      </c>
      <c r="N318" s="49">
        <f>SUMIFS(Source_Data!$S$3:$S$52586,Source_Data!$A$3:$A$52586,$B318,Source_Data!$E$3:$E$52586,N$3)/$A318</f>
        <v>1.5922910020768101E-2</v>
      </c>
      <c r="O318" s="49">
        <f>SUMIFS(Source_Data!$S$3:$S$52586,Source_Data!$A$3:$A$52586,$B318,Source_Data!$E$3:$E$52586,O$3)/$A318</f>
        <v>1.1806439493464162E-2</v>
      </c>
      <c r="P318" s="49">
        <f>SUMIFS(Source_Data!$S$3:$S$52586,Source_Data!$A$3:$A$52586,$B318,Source_Data!$E$3:$E$52586,P$3)/$A318</f>
        <v>2.541259781709929E-2</v>
      </c>
      <c r="Q318" s="49">
        <f>SUMIFS(Source_Data!$S$3:$S$52586,Source_Data!$A$3:$A$52586,$B318,Source_Data!$E$3:$E$52586,Q$3)/$A318</f>
        <v>6.7619173931214541E-2</v>
      </c>
      <c r="R318" s="49">
        <f>SUMIFS(Source_Data!$S$3:$S$52586,Source_Data!$A$3:$A$52586,$B318,Source_Data!$E$3:$E$52586,R$3)/$A318</f>
        <v>0.11544412495815305</v>
      </c>
      <c r="S318" s="49">
        <f>SUMIFS(Source_Data!$S$3:$S$52586,Source_Data!$A$3:$A$52586,$B318,Source_Data!$E$3:$E$52586,S$3)/$A318</f>
        <v>0.18745225754734982</v>
      </c>
      <c r="T318" s="49">
        <f>SUMIFS(Source_Data!$S$3:$S$52586,Source_Data!$A$3:$A$52586,$B318,Source_Data!$E$3:$E$52586,T$3)/$A318</f>
        <v>0.22471129786789437</v>
      </c>
      <c r="U318" s="49">
        <f>SUMIFS(Source_Data!$S$3:$S$52586,Source_Data!$A$3:$A$52586,$B318,Source_Data!$E$3:$E$52586,U$3)/$A318</f>
        <v>0.21206707235121025</v>
      </c>
      <c r="V318" s="49">
        <f>SUMIFS(Source_Data!$S$3:$S$52586,Source_Data!$A$3:$A$52586,$B318,Source_Data!$E$3:$E$52586,V$3)/$A318</f>
        <v>0.23579050311885832</v>
      </c>
      <c r="W318" s="49">
        <f>SUMIFS(Source_Data!$S$3:$S$52586,Source_Data!$A$3:$A$52586,$B318,Source_Data!$E$3:$E$52586,W$3)/$A318</f>
        <v>0.22393750987631306</v>
      </c>
      <c r="X318" s="49">
        <f>SUMIFS(Source_Data!$S$3:$S$52586,Source_Data!$A$3:$A$52586,$B318,Source_Data!$E$3:$E$52586,X$3)/$A318</f>
        <v>0.19649585508454057</v>
      </c>
      <c r="Y318" s="49">
        <f>SUMIFS(Source_Data!$S$3:$S$52586,Source_Data!$A$3:$A$52586,$B318,Source_Data!$E$3:$E$52586,Y$3)/$A318</f>
        <v>0.14993908529322889</v>
      </c>
      <c r="Z318" s="49">
        <f>SUMIFS(Source_Data!$S$3:$S$52586,Source_Data!$A$3:$A$52586,$B318,Source_Data!$E$3:$E$52586,Z$3)/$A318</f>
        <v>9.4442180535855541E-2</v>
      </c>
      <c r="AA318" s="49">
        <f>SUMIFS(Source_Data!$S$3:$S$52586,Source_Data!$A$3:$A$52586,$B318,Source_Data!$E$3:$E$52586,AA$3)/$A318</f>
        <v>3.9672303653813606E-2</v>
      </c>
    </row>
    <row r="319" spans="1:27" x14ac:dyDescent="0.25">
      <c r="A319" s="10">
        <f>INDEX(Installed_Capacity!$H$33:$S$38,MATCH(YEAR('Wind_Profile (South)'!B319),Installed_Capacity!$G$33:$G$38,0),MATCH('Wind_Profile (South)'!C319,Installed_Capacity!$H$32:$S$32,0))</f>
        <v>4665.8099999999986</v>
      </c>
      <c r="B319" s="1">
        <f>Date_List!A316</f>
        <v>44593</v>
      </c>
      <c r="C319" s="44">
        <f t="shared" si="5"/>
        <v>2</v>
      </c>
      <c r="D319" s="49">
        <f>SUMIFS(Source_Data!$S$3:$S$52586,Source_Data!$A$3:$A$52586,$B319,Source_Data!$E$3:$E$52586,D$3)/$A319</f>
        <v>0.37407388593191765</v>
      </c>
      <c r="E319" s="49">
        <f>SUMIFS(Source_Data!$S$3:$S$52586,Source_Data!$A$3:$A$52586,$B319,Source_Data!$E$3:$E$52586,E$3)/$A319</f>
        <v>0.50248738890739242</v>
      </c>
      <c r="F319" s="49">
        <f>SUMIFS(Source_Data!$S$3:$S$52586,Source_Data!$A$3:$A$52586,$B319,Source_Data!$E$3:$E$52586,F$3)/$A319</f>
        <v>0.54496587524352702</v>
      </c>
      <c r="G319" s="49">
        <f>SUMIFS(Source_Data!$S$3:$S$52586,Source_Data!$A$3:$A$52586,$B319,Source_Data!$E$3:$E$52586,G$3)/$A319</f>
        <v>0.61247317919203759</v>
      </c>
      <c r="H319" s="49">
        <f>SUMIFS(Source_Data!$S$3:$S$52586,Source_Data!$A$3:$A$52586,$B319,Source_Data!$E$3:$E$52586,H$3)/$A319</f>
        <v>0.65386020643018061</v>
      </c>
      <c r="I319" s="49">
        <f>SUMIFS(Source_Data!$S$3:$S$52586,Source_Data!$A$3:$A$52586,$B319,Source_Data!$E$3:$E$52586,I$3)/$A319</f>
        <v>0.67871278787991818</v>
      </c>
      <c r="J319" s="49">
        <f>SUMIFS(Source_Data!$S$3:$S$52586,Source_Data!$A$3:$A$52586,$B319,Source_Data!$E$3:$E$52586,J$3)/$A319</f>
        <v>0.61020258220909152</v>
      </c>
      <c r="K319" s="49">
        <f>SUMIFS(Source_Data!$S$3:$S$52586,Source_Data!$A$3:$A$52586,$B319,Source_Data!$E$3:$E$52586,K$3)/$A319</f>
        <v>0.35581508139444179</v>
      </c>
      <c r="L319" s="49">
        <f>SUMIFS(Source_Data!$S$3:$S$52586,Source_Data!$A$3:$A$52586,$B319,Source_Data!$E$3:$E$52586,L$3)/$A319</f>
        <v>0.28203681759973087</v>
      </c>
      <c r="M319" s="49">
        <f>SUMIFS(Source_Data!$S$3:$S$52586,Source_Data!$A$3:$A$52586,$B319,Source_Data!$E$3:$E$52586,M$3)/$A319</f>
        <v>0.23214641331280106</v>
      </c>
      <c r="N319" s="49">
        <f>SUMIFS(Source_Data!$S$3:$S$52586,Source_Data!$A$3:$A$52586,$B319,Source_Data!$E$3:$E$52586,N$3)/$A319</f>
        <v>0.24089179159717183</v>
      </c>
      <c r="O319" s="49">
        <f>SUMIFS(Source_Data!$S$3:$S$52586,Source_Data!$A$3:$A$52586,$B319,Source_Data!$E$3:$E$52586,O$3)/$A319</f>
        <v>0.16982689689078645</v>
      </c>
      <c r="P319" s="49">
        <f>SUMIFS(Source_Data!$S$3:$S$52586,Source_Data!$A$3:$A$52586,$B319,Source_Data!$E$3:$E$52586,P$3)/$A319</f>
        <v>0.14290040485360531</v>
      </c>
      <c r="Q319" s="49">
        <f>SUMIFS(Source_Data!$S$3:$S$52586,Source_Data!$A$3:$A$52586,$B319,Source_Data!$E$3:$E$52586,Q$3)/$A319</f>
        <v>0.13862979047303686</v>
      </c>
      <c r="R319" s="49">
        <f>SUMIFS(Source_Data!$S$3:$S$52586,Source_Data!$A$3:$A$52586,$B319,Source_Data!$E$3:$E$52586,R$3)/$A319</f>
        <v>0.15315466657536425</v>
      </c>
      <c r="S319" s="49">
        <f>SUMIFS(Source_Data!$S$3:$S$52586,Source_Data!$A$3:$A$52586,$B319,Source_Data!$E$3:$E$52586,S$3)/$A319</f>
        <v>0.14098588480135285</v>
      </c>
      <c r="T319" s="49">
        <f>SUMIFS(Source_Data!$S$3:$S$52586,Source_Data!$A$3:$A$52586,$B319,Source_Data!$E$3:$E$52586,T$3)/$A319</f>
        <v>0.13888186249097159</v>
      </c>
      <c r="U319" s="49">
        <f>SUMIFS(Source_Data!$S$3:$S$52586,Source_Data!$A$3:$A$52586,$B319,Source_Data!$E$3:$E$52586,U$3)/$A319</f>
        <v>0.15318422187187222</v>
      </c>
      <c r="V319" s="49">
        <f>SUMIFS(Source_Data!$S$3:$S$52586,Source_Data!$A$3:$A$52586,$B319,Source_Data!$E$3:$E$52586,V$3)/$A319</f>
        <v>8.9366146873533239E-2</v>
      </c>
      <c r="W319" s="49">
        <f>SUMIFS(Source_Data!$S$3:$S$52586,Source_Data!$A$3:$A$52586,$B319,Source_Data!$E$3:$E$52586,W$3)/$A319</f>
        <v>9.2637162573272411E-2</v>
      </c>
      <c r="X319" s="49">
        <f>SUMIFS(Source_Data!$S$3:$S$52586,Source_Data!$A$3:$A$52586,$B319,Source_Data!$E$3:$E$52586,X$3)/$A319</f>
        <v>8.3557711104609939E-2</v>
      </c>
      <c r="Y319" s="49">
        <f>SUMIFS(Source_Data!$S$3:$S$52586,Source_Data!$A$3:$A$52586,$B319,Source_Data!$E$3:$E$52586,Y$3)/$A319</f>
        <v>7.5323243662086564E-2</v>
      </c>
      <c r="Z319" s="49">
        <f>SUMIFS(Source_Data!$S$3:$S$52586,Source_Data!$A$3:$A$52586,$B319,Source_Data!$E$3:$E$52586,Z$3)/$A319</f>
        <v>0.31755880208173942</v>
      </c>
      <c r="AA319" s="49">
        <f>SUMIFS(Source_Data!$S$3:$S$52586,Source_Data!$A$3:$A$52586,$B319,Source_Data!$E$3:$E$52586,AA$3)/$A319</f>
        <v>0.17395647847297688</v>
      </c>
    </row>
    <row r="320" spans="1:27" x14ac:dyDescent="0.25">
      <c r="A320" s="10">
        <f>INDEX(Installed_Capacity!$H$33:$S$38,MATCH(YEAR('Wind_Profile (South)'!B320),Installed_Capacity!$G$33:$G$38,0),MATCH('Wind_Profile (South)'!C320,Installed_Capacity!$H$32:$S$32,0))</f>
        <v>4665.8099999999986</v>
      </c>
      <c r="B320" s="1">
        <f>Date_List!A317</f>
        <v>44602</v>
      </c>
      <c r="C320" s="44">
        <f t="shared" si="5"/>
        <v>2</v>
      </c>
      <c r="D320" s="49">
        <f>SUMIFS(Source_Data!$S$3:$S$52586,Source_Data!$A$3:$A$52586,$B320,Source_Data!$E$3:$E$52586,D$3)/$A320</f>
        <v>0.11235083443625012</v>
      </c>
      <c r="E320" s="49">
        <f>SUMIFS(Source_Data!$S$3:$S$52586,Source_Data!$A$3:$A$52586,$B320,Source_Data!$E$3:$E$52586,E$3)/$A320</f>
        <v>0.15235970898879297</v>
      </c>
      <c r="F320" s="49">
        <f>SUMIFS(Source_Data!$S$3:$S$52586,Source_Data!$A$3:$A$52586,$B320,Source_Data!$E$3:$E$52586,F$3)/$A320</f>
        <v>0.16029041454152659</v>
      </c>
      <c r="G320" s="49">
        <f>SUMIFS(Source_Data!$S$3:$S$52586,Source_Data!$A$3:$A$52586,$B320,Source_Data!$E$3:$E$52586,G$3)/$A320</f>
        <v>0.1762687291124157</v>
      </c>
      <c r="H320" s="49">
        <f>SUMIFS(Source_Data!$S$3:$S$52586,Source_Data!$A$3:$A$52586,$B320,Source_Data!$E$3:$E$52586,H$3)/$A320</f>
        <v>0.15228421941913625</v>
      </c>
      <c r="I320" s="49">
        <f>SUMIFS(Source_Data!$S$3:$S$52586,Source_Data!$A$3:$A$52586,$B320,Source_Data!$E$3:$E$52586,I$3)/$A320</f>
        <v>0.11508152845529505</v>
      </c>
      <c r="J320" s="49">
        <f>SUMIFS(Source_Data!$S$3:$S$52586,Source_Data!$A$3:$A$52586,$B320,Source_Data!$E$3:$E$52586,J$3)/$A320</f>
        <v>0.11094432082660893</v>
      </c>
      <c r="K320" s="49">
        <f>SUMIFS(Source_Data!$S$3:$S$52586,Source_Data!$A$3:$A$52586,$B320,Source_Data!$E$3:$E$52586,K$3)/$A320</f>
        <v>0.13920320091131019</v>
      </c>
      <c r="L320" s="49">
        <f>SUMIFS(Source_Data!$S$3:$S$52586,Source_Data!$A$3:$A$52586,$B320,Source_Data!$E$3:$E$52586,L$3)/$A320</f>
        <v>0.17805077000177896</v>
      </c>
      <c r="M320" s="49">
        <f>SUMIFS(Source_Data!$S$3:$S$52586,Source_Data!$A$3:$A$52586,$B320,Source_Data!$E$3:$E$52586,M$3)/$A320</f>
        <v>0.2031795996427202</v>
      </c>
      <c r="N320" s="49">
        <f>SUMIFS(Source_Data!$S$3:$S$52586,Source_Data!$A$3:$A$52586,$B320,Source_Data!$E$3:$E$52586,N$3)/$A320</f>
        <v>0.24445790632837608</v>
      </c>
      <c r="O320" s="49">
        <f>SUMIFS(Source_Data!$S$3:$S$52586,Source_Data!$A$3:$A$52586,$B320,Source_Data!$E$3:$E$52586,O$3)/$A320</f>
        <v>0.24630071955330379</v>
      </c>
      <c r="P320" s="49">
        <f>SUMIFS(Source_Data!$S$3:$S$52586,Source_Data!$A$3:$A$52586,$B320,Source_Data!$E$3:$E$52586,P$3)/$A320</f>
        <v>0.23770848126241753</v>
      </c>
      <c r="Q320" s="49">
        <f>SUMIFS(Source_Data!$S$3:$S$52586,Source_Data!$A$3:$A$52586,$B320,Source_Data!$E$3:$E$52586,Q$3)/$A320</f>
        <v>0.21007415019471437</v>
      </c>
      <c r="R320" s="49">
        <f>SUMIFS(Source_Data!$S$3:$S$52586,Source_Data!$A$3:$A$52586,$B320,Source_Data!$E$3:$E$52586,R$3)/$A320</f>
        <v>0.20042079154616246</v>
      </c>
      <c r="S320" s="49">
        <f>SUMIFS(Source_Data!$S$3:$S$52586,Source_Data!$A$3:$A$52586,$B320,Source_Data!$E$3:$E$52586,S$3)/$A320</f>
        <v>0.11525878601250375</v>
      </c>
      <c r="T320" s="49">
        <f>SUMIFS(Source_Data!$S$3:$S$52586,Source_Data!$A$3:$A$52586,$B320,Source_Data!$E$3:$E$52586,T$3)/$A320</f>
        <v>8.9805821903163677E-2</v>
      </c>
      <c r="U320" s="49">
        <f>SUMIFS(Source_Data!$S$3:$S$52586,Source_Data!$A$3:$A$52586,$B320,Source_Data!$E$3:$E$52586,U$3)/$A320</f>
        <v>4.9337878736810989E-2</v>
      </c>
      <c r="V320" s="49">
        <f>SUMIFS(Source_Data!$S$3:$S$52586,Source_Data!$A$3:$A$52586,$B320,Source_Data!$E$3:$E$52586,V$3)/$A320</f>
        <v>3.015557639916757E-2</v>
      </c>
      <c r="W320" s="49">
        <f>SUMIFS(Source_Data!$S$3:$S$52586,Source_Data!$A$3:$A$52586,$B320,Source_Data!$E$3:$E$52586,W$3)/$A320</f>
        <v>4.2210732053812747E-2</v>
      </c>
      <c r="X320" s="49">
        <f>SUMIFS(Source_Data!$S$3:$S$52586,Source_Data!$A$3:$A$52586,$B320,Source_Data!$E$3:$E$52586,X$3)/$A320</f>
        <v>3.5225746864531574E-2</v>
      </c>
      <c r="Y320" s="49">
        <f>SUMIFS(Source_Data!$S$3:$S$52586,Source_Data!$A$3:$A$52586,$B320,Source_Data!$E$3:$E$52586,Y$3)/$A320</f>
        <v>2.5357564985929566E-2</v>
      </c>
      <c r="Z320" s="49">
        <f>SUMIFS(Source_Data!$S$3:$S$52586,Source_Data!$A$3:$A$52586,$B320,Source_Data!$E$3:$E$52586,Z$3)/$A320</f>
        <v>2.2387322769465545E-2</v>
      </c>
      <c r="AA320" s="49">
        <f>SUMIFS(Source_Data!$S$3:$S$52586,Source_Data!$A$3:$A$52586,$B320,Source_Data!$E$3:$E$52586,AA$3)/$A320</f>
        <v>2.2668474503891076E-2</v>
      </c>
    </row>
    <row r="321" spans="1:27" x14ac:dyDescent="0.25">
      <c r="A321" s="10">
        <f>INDEX(Installed_Capacity!$H$33:$S$38,MATCH(YEAR('Wind_Profile (South)'!B321),Installed_Capacity!$G$33:$G$38,0),MATCH('Wind_Profile (South)'!C321,Installed_Capacity!$H$32:$S$32,0))</f>
        <v>4665.8099999999986</v>
      </c>
      <c r="B321" s="1">
        <f>Date_List!A318</f>
        <v>44643</v>
      </c>
      <c r="C321" s="44">
        <f t="shared" si="5"/>
        <v>3</v>
      </c>
      <c r="D321" s="49">
        <f>SUMIFS(Source_Data!$S$3:$S$52586,Source_Data!$A$3:$A$52586,$B321,Source_Data!$E$3:$E$52586,D$3)/$A321</f>
        <v>4.3732270228320498E-2</v>
      </c>
      <c r="E321" s="49">
        <f>SUMIFS(Source_Data!$S$3:$S$52586,Source_Data!$A$3:$A$52586,$B321,Source_Data!$E$3:$E$52586,E$3)/$A321</f>
        <v>5.6154842840792939E-2</v>
      </c>
      <c r="F321" s="49">
        <f>SUMIFS(Source_Data!$S$3:$S$52586,Source_Data!$A$3:$A$52586,$B321,Source_Data!$E$3:$E$52586,F$3)/$A321</f>
        <v>7.0509892478262101E-2</v>
      </c>
      <c r="G321" s="49">
        <f>SUMIFS(Source_Data!$S$3:$S$52586,Source_Data!$A$3:$A$52586,$B321,Source_Data!$E$3:$E$52586,G$3)/$A321</f>
        <v>8.5455877022424853E-2</v>
      </c>
      <c r="H321" s="49">
        <f>SUMIFS(Source_Data!$S$3:$S$52586,Source_Data!$A$3:$A$52586,$B321,Source_Data!$E$3:$E$52586,H$3)/$A321</f>
        <v>0.10033493396023416</v>
      </c>
      <c r="I321" s="49">
        <f>SUMIFS(Source_Data!$S$3:$S$52586,Source_Data!$A$3:$A$52586,$B321,Source_Data!$E$3:$E$52586,I$3)/$A321</f>
        <v>0.11539639924729043</v>
      </c>
      <c r="J321" s="49">
        <f>SUMIFS(Source_Data!$S$3:$S$52586,Source_Data!$A$3:$A$52586,$B321,Source_Data!$E$3:$E$52586,J$3)/$A321</f>
        <v>0.13253756948011175</v>
      </c>
      <c r="K321" s="49">
        <f>SUMIFS(Source_Data!$S$3:$S$52586,Source_Data!$A$3:$A$52586,$B321,Source_Data!$E$3:$E$52586,K$3)/$A321</f>
        <v>0.12520976589874003</v>
      </c>
      <c r="L321" s="49">
        <f>SUMIFS(Source_Data!$S$3:$S$52586,Source_Data!$A$3:$A$52586,$B321,Source_Data!$E$3:$E$52586,L$3)/$A321</f>
        <v>0.1143971536335599</v>
      </c>
      <c r="M321" s="49">
        <f>SUMIFS(Source_Data!$S$3:$S$52586,Source_Data!$A$3:$A$52586,$B321,Source_Data!$E$3:$E$52586,M$3)/$A321</f>
        <v>4.6834777261611608E-2</v>
      </c>
      <c r="N321" s="49">
        <f>SUMIFS(Source_Data!$S$3:$S$52586,Source_Data!$A$3:$A$52586,$B321,Source_Data!$E$3:$E$52586,N$3)/$A321</f>
        <v>4.2486380095417525E-2</v>
      </c>
      <c r="O321" s="49">
        <f>SUMIFS(Source_Data!$S$3:$S$52586,Source_Data!$A$3:$A$52586,$B321,Source_Data!$E$3:$E$52586,O$3)/$A321</f>
        <v>5.0849108178429914E-2</v>
      </c>
      <c r="P321" s="49">
        <f>SUMIFS(Source_Data!$S$3:$S$52586,Source_Data!$A$3:$A$52586,$B321,Source_Data!$E$3:$E$52586,P$3)/$A321</f>
        <v>4.9426725724365128E-2</v>
      </c>
      <c r="Q321" s="49">
        <f>SUMIFS(Source_Data!$S$3:$S$52586,Source_Data!$A$3:$A$52586,$B321,Source_Data!$E$3:$E$52586,Q$3)/$A321</f>
        <v>2.6087825467818029E-2</v>
      </c>
      <c r="R321" s="49">
        <f>SUMIFS(Source_Data!$S$3:$S$52586,Source_Data!$A$3:$A$52586,$B321,Source_Data!$E$3:$E$52586,R$3)/$A321</f>
        <v>1.6310074685638724E-2</v>
      </c>
      <c r="S321" s="49">
        <f>SUMIFS(Source_Data!$S$3:$S$52586,Source_Data!$A$3:$A$52586,$B321,Source_Data!$E$3:$E$52586,S$3)/$A321</f>
        <v>8.0588227371024557E-3</v>
      </c>
      <c r="T321" s="49">
        <f>SUMIFS(Source_Data!$S$3:$S$52586,Source_Data!$A$3:$A$52586,$B321,Source_Data!$E$3:$E$52586,T$3)/$A321</f>
        <v>1.0471389967658352E-2</v>
      </c>
      <c r="U321" s="49">
        <f>SUMIFS(Source_Data!$S$3:$S$52586,Source_Data!$A$3:$A$52586,$B321,Source_Data!$E$3:$E$52586,U$3)/$A321</f>
        <v>4.6140122836977951E-2</v>
      </c>
      <c r="V321" s="49">
        <f>SUMIFS(Source_Data!$S$3:$S$52586,Source_Data!$A$3:$A$52586,$B321,Source_Data!$E$3:$E$52586,V$3)/$A321</f>
        <v>6.1968142262543928E-2</v>
      </c>
      <c r="W321" s="49">
        <f>SUMIFS(Source_Data!$S$3:$S$52586,Source_Data!$A$3:$A$52586,$B321,Source_Data!$E$3:$E$52586,W$3)/$A321</f>
        <v>7.129596276273574E-2</v>
      </c>
      <c r="X321" s="49">
        <f>SUMIFS(Source_Data!$S$3:$S$52586,Source_Data!$A$3:$A$52586,$B321,Source_Data!$E$3:$E$52586,X$3)/$A321</f>
        <v>0.13832822233545736</v>
      </c>
      <c r="Y321" s="49">
        <f>SUMIFS(Source_Data!$S$3:$S$52586,Source_Data!$A$3:$A$52586,$B321,Source_Data!$E$3:$E$52586,Y$3)/$A321</f>
        <v>0.16983946567927119</v>
      </c>
      <c r="Z321" s="49">
        <f>SUMIFS(Source_Data!$S$3:$S$52586,Source_Data!$A$3:$A$52586,$B321,Source_Data!$E$3:$E$52586,Z$3)/$A321</f>
        <v>0.18701500998218964</v>
      </c>
      <c r="AA321" s="49">
        <f>SUMIFS(Source_Data!$S$3:$S$52586,Source_Data!$A$3:$A$52586,$B321,Source_Data!$E$3:$E$52586,AA$3)/$A321</f>
        <v>0.21317485447457146</v>
      </c>
    </row>
    <row r="322" spans="1:27" x14ac:dyDescent="0.25">
      <c r="A322" s="10">
        <f>INDEX(Installed_Capacity!$H$33:$S$38,MATCH(YEAR('Wind_Profile (South)'!B322),Installed_Capacity!$G$33:$G$38,0),MATCH('Wind_Profile (South)'!C322,Installed_Capacity!$H$32:$S$32,0))</f>
        <v>4665.8099999999986</v>
      </c>
      <c r="B322" s="1">
        <f>Date_List!A319</f>
        <v>44644</v>
      </c>
      <c r="C322" s="44">
        <f t="shared" si="5"/>
        <v>3</v>
      </c>
      <c r="D322" s="49">
        <f>SUMIFS(Source_Data!$S$3:$S$52586,Source_Data!$A$3:$A$52586,$B322,Source_Data!$E$3:$E$52586,D$3)/$A322</f>
        <v>0.23312601222981655</v>
      </c>
      <c r="E322" s="49">
        <f>SUMIFS(Source_Data!$S$3:$S$52586,Source_Data!$A$3:$A$52586,$B322,Source_Data!$E$3:$E$52586,E$3)/$A322</f>
        <v>0.25457491174951408</v>
      </c>
      <c r="F322" s="49">
        <f>SUMIFS(Source_Data!$S$3:$S$52586,Source_Data!$A$3:$A$52586,$B322,Source_Data!$E$3:$E$52586,F$3)/$A322</f>
        <v>0.25281858712677979</v>
      </c>
      <c r="G322" s="49">
        <f>SUMIFS(Source_Data!$S$3:$S$52586,Source_Data!$A$3:$A$52586,$B322,Source_Data!$E$3:$E$52586,G$3)/$A322</f>
        <v>0.19623970512944167</v>
      </c>
      <c r="H322" s="49">
        <f>SUMIFS(Source_Data!$S$3:$S$52586,Source_Data!$A$3:$A$52586,$B322,Source_Data!$E$3:$E$52586,H$3)/$A322</f>
        <v>0.20856723414091022</v>
      </c>
      <c r="I322" s="49">
        <f>SUMIFS(Source_Data!$S$3:$S$52586,Source_Data!$A$3:$A$52586,$B322,Source_Data!$E$3:$E$52586,I$3)/$A322</f>
        <v>0.19143265978511775</v>
      </c>
      <c r="J322" s="49">
        <f>SUMIFS(Source_Data!$S$3:$S$52586,Source_Data!$A$3:$A$52586,$B322,Source_Data!$E$3:$E$52586,J$3)/$A322</f>
        <v>0.12731033782087145</v>
      </c>
      <c r="K322" s="49">
        <f>SUMIFS(Source_Data!$S$3:$S$52586,Source_Data!$A$3:$A$52586,$B322,Source_Data!$E$3:$E$52586,K$3)/$A322</f>
        <v>7.3617074046950073E-2</v>
      </c>
      <c r="L322" s="49">
        <f>SUMIFS(Source_Data!$S$3:$S$52586,Source_Data!$A$3:$A$52586,$B322,Source_Data!$E$3:$E$52586,L$3)/$A322</f>
        <v>5.0594485083404611E-2</v>
      </c>
      <c r="M322" s="49">
        <f>SUMIFS(Source_Data!$S$3:$S$52586,Source_Data!$A$3:$A$52586,$B322,Source_Data!$E$3:$E$52586,M$3)/$A322</f>
        <v>2.4823707727918632E-2</v>
      </c>
      <c r="N322" s="49">
        <f>SUMIFS(Source_Data!$S$3:$S$52586,Source_Data!$A$3:$A$52586,$B322,Source_Data!$E$3:$E$52586,N$3)/$A322</f>
        <v>7.9883653852171454E-3</v>
      </c>
      <c r="O322" s="49">
        <f>SUMIFS(Source_Data!$S$3:$S$52586,Source_Data!$A$3:$A$52586,$B322,Source_Data!$E$3:$E$52586,O$3)/$A322</f>
        <v>5.4374642570100386E-3</v>
      </c>
      <c r="P322" s="49">
        <f>SUMIFS(Source_Data!$S$3:$S$52586,Source_Data!$A$3:$A$52586,$B322,Source_Data!$E$3:$E$52586,P$3)/$A322</f>
        <v>7.7157543607647991E-3</v>
      </c>
      <c r="Q322" s="49">
        <f>SUMIFS(Source_Data!$S$3:$S$52586,Source_Data!$A$3:$A$52586,$B322,Source_Data!$E$3:$E$52586,Q$3)/$A322</f>
        <v>8.3234939232416268E-3</v>
      </c>
      <c r="R322" s="49">
        <f>SUMIFS(Source_Data!$S$3:$S$52586,Source_Data!$A$3:$A$52586,$B322,Source_Data!$E$3:$E$52586,R$3)/$A322</f>
        <v>9.1786162610564964E-3</v>
      </c>
      <c r="S322" s="49">
        <f>SUMIFS(Source_Data!$S$3:$S$52586,Source_Data!$A$3:$A$52586,$B322,Source_Data!$E$3:$E$52586,S$3)/$A322</f>
        <v>7.8229515282448297E-3</v>
      </c>
      <c r="T322" s="49">
        <f>SUMIFS(Source_Data!$S$3:$S$52586,Source_Data!$A$3:$A$52586,$B322,Source_Data!$E$3:$E$52586,T$3)/$A322</f>
        <v>1.5844313190421389E-2</v>
      </c>
      <c r="U322" s="49">
        <f>SUMIFS(Source_Data!$S$3:$S$52586,Source_Data!$A$3:$A$52586,$B322,Source_Data!$E$3:$E$52586,U$3)/$A322</f>
        <v>3.9737052154074005E-2</v>
      </c>
      <c r="V322" s="49">
        <f>SUMIFS(Source_Data!$S$3:$S$52586,Source_Data!$A$3:$A$52586,$B322,Source_Data!$E$3:$E$52586,V$3)/$A322</f>
        <v>7.1253298736339482E-2</v>
      </c>
      <c r="W322" s="49">
        <f>SUMIFS(Source_Data!$S$3:$S$52586,Source_Data!$A$3:$A$52586,$B322,Source_Data!$E$3:$E$52586,W$3)/$A322</f>
        <v>0.11412708989886004</v>
      </c>
      <c r="X322" s="49">
        <f>SUMIFS(Source_Data!$S$3:$S$52586,Source_Data!$A$3:$A$52586,$B322,Source_Data!$E$3:$E$52586,X$3)/$A322</f>
        <v>0.15248296562290367</v>
      </c>
      <c r="Y322" s="49">
        <f>SUMIFS(Source_Data!$S$3:$S$52586,Source_Data!$A$3:$A$52586,$B322,Source_Data!$E$3:$E$52586,Y$3)/$A322</f>
        <v>0.14717206873404623</v>
      </c>
      <c r="Z322" s="49">
        <f>SUMIFS(Source_Data!$S$3:$S$52586,Source_Data!$A$3:$A$52586,$B322,Source_Data!$E$3:$E$52586,Z$3)/$A322</f>
        <v>0.14922375742196967</v>
      </c>
      <c r="AA322" s="49">
        <f>SUMIFS(Source_Data!$S$3:$S$52586,Source_Data!$A$3:$A$52586,$B322,Source_Data!$E$3:$E$52586,AA$3)/$A322</f>
        <v>0.14182023964156282</v>
      </c>
    </row>
    <row r="323" spans="1:27" x14ac:dyDescent="0.25">
      <c r="A323" s="10">
        <f>INDEX(Installed_Capacity!$H$33:$S$38,MATCH(YEAR('Wind_Profile (South)'!B323),Installed_Capacity!$G$33:$G$38,0),MATCH('Wind_Profile (South)'!C323,Installed_Capacity!$H$32:$S$32,0))</f>
        <v>4665.8099999999986</v>
      </c>
      <c r="B323" s="1">
        <f>Date_List!A320</f>
        <v>44642</v>
      </c>
      <c r="C323" s="44">
        <f t="shared" si="5"/>
        <v>3</v>
      </c>
      <c r="D323" s="49">
        <f>SUMIFS(Source_Data!$S$3:$S$52586,Source_Data!$A$3:$A$52586,$B323,Source_Data!$E$3:$E$52586,D$3)/$A323</f>
        <v>7.5061115433761788E-2</v>
      </c>
      <c r="E323" s="49">
        <f>SUMIFS(Source_Data!$S$3:$S$52586,Source_Data!$A$3:$A$52586,$B323,Source_Data!$E$3:$E$52586,E$3)/$A323</f>
        <v>5.2863392948919924E-2</v>
      </c>
      <c r="F323" s="49">
        <f>SUMIFS(Source_Data!$S$3:$S$52586,Source_Data!$A$3:$A$52586,$B323,Source_Data!$E$3:$E$52586,F$3)/$A323</f>
        <v>7.4836500406146006E-2</v>
      </c>
      <c r="G323" s="49">
        <f>SUMIFS(Source_Data!$S$3:$S$52586,Source_Data!$A$3:$A$52586,$B323,Source_Data!$E$3:$E$52586,G$3)/$A323</f>
        <v>0.1142338888585262</v>
      </c>
      <c r="H323" s="49">
        <f>SUMIFS(Source_Data!$S$3:$S$52586,Source_Data!$A$3:$A$52586,$B323,Source_Data!$E$3:$E$52586,H$3)/$A323</f>
        <v>0.15913757941450687</v>
      </c>
      <c r="I323" s="49">
        <f>SUMIFS(Source_Data!$S$3:$S$52586,Source_Data!$A$3:$A$52586,$B323,Source_Data!$E$3:$E$52586,I$3)/$A323</f>
        <v>0.15044778693795938</v>
      </c>
      <c r="J323" s="49">
        <f>SUMIFS(Source_Data!$S$3:$S$52586,Source_Data!$A$3:$A$52586,$B323,Source_Data!$E$3:$E$52586,J$3)/$A323</f>
        <v>9.1948227334589294E-2</v>
      </c>
      <c r="K323" s="49">
        <f>SUMIFS(Source_Data!$S$3:$S$52586,Source_Data!$A$3:$A$52586,$B323,Source_Data!$E$3:$E$52586,K$3)/$A323</f>
        <v>8.6537160208838351E-2</v>
      </c>
      <c r="L323" s="49">
        <f>SUMIFS(Source_Data!$S$3:$S$52586,Source_Data!$A$3:$A$52586,$B323,Source_Data!$E$3:$E$52586,L$3)/$A323</f>
        <v>7.4632562040460301E-2</v>
      </c>
      <c r="M323" s="49">
        <f>SUMIFS(Source_Data!$S$3:$S$52586,Source_Data!$A$3:$A$52586,$B323,Source_Data!$E$3:$E$52586,M$3)/$A323</f>
        <v>8.2560719320761061E-2</v>
      </c>
      <c r="N323" s="49">
        <f>SUMIFS(Source_Data!$S$3:$S$52586,Source_Data!$A$3:$A$52586,$B323,Source_Data!$E$3:$E$52586,N$3)/$A323</f>
        <v>0.10705981662798103</v>
      </c>
      <c r="O323" s="49">
        <f>SUMIFS(Source_Data!$S$3:$S$52586,Source_Data!$A$3:$A$52586,$B323,Source_Data!$E$3:$E$52586,O$3)/$A323</f>
        <v>0.10709758910071353</v>
      </c>
      <c r="P323" s="49">
        <f>SUMIFS(Source_Data!$S$3:$S$52586,Source_Data!$A$3:$A$52586,$B323,Source_Data!$E$3:$E$52586,P$3)/$A323</f>
        <v>0.1003979994326816</v>
      </c>
      <c r="Q323" s="49">
        <f>SUMIFS(Source_Data!$S$3:$S$52586,Source_Data!$A$3:$A$52586,$B323,Source_Data!$E$3:$E$52586,Q$3)/$A323</f>
        <v>0.12756692776924053</v>
      </c>
      <c r="R323" s="49">
        <f>SUMIFS(Source_Data!$S$3:$S$52586,Source_Data!$A$3:$A$52586,$B323,Source_Data!$E$3:$E$52586,R$3)/$A323</f>
        <v>0.12539939505037714</v>
      </c>
      <c r="S323" s="49">
        <f>SUMIFS(Source_Data!$S$3:$S$52586,Source_Data!$A$3:$A$52586,$B323,Source_Data!$E$3:$E$52586,S$3)/$A323</f>
        <v>6.6122445330607127E-2</v>
      </c>
      <c r="T323" s="49">
        <f>SUMIFS(Source_Data!$S$3:$S$52586,Source_Data!$A$3:$A$52586,$B323,Source_Data!$E$3:$E$52586,T$3)/$A323</f>
        <v>3.4431688138179664E-2</v>
      </c>
      <c r="U323" s="49">
        <f>SUMIFS(Source_Data!$S$3:$S$52586,Source_Data!$A$3:$A$52586,$B323,Source_Data!$E$3:$E$52586,U$3)/$A323</f>
        <v>2.616069218335081E-2</v>
      </c>
      <c r="V323" s="49">
        <f>SUMIFS(Source_Data!$S$3:$S$52586,Source_Data!$A$3:$A$52586,$B323,Source_Data!$E$3:$E$52586,V$3)/$A323</f>
        <v>2.2049365613259011E-2</v>
      </c>
      <c r="W323" s="49">
        <f>SUMIFS(Source_Data!$S$3:$S$52586,Source_Data!$A$3:$A$52586,$B323,Source_Data!$E$3:$E$52586,W$3)/$A323</f>
        <v>1.9002907952316964E-2</v>
      </c>
      <c r="X323" s="49">
        <f>SUMIFS(Source_Data!$S$3:$S$52586,Source_Data!$A$3:$A$52586,$B323,Source_Data!$E$3:$E$52586,X$3)/$A323</f>
        <v>1.8077305916228911E-2</v>
      </c>
      <c r="Y323" s="49">
        <f>SUMIFS(Source_Data!$S$3:$S$52586,Source_Data!$A$3:$A$52586,$B323,Source_Data!$E$3:$E$52586,Y$3)/$A323</f>
        <v>2.8268357469549778E-2</v>
      </c>
      <c r="Z323" s="49">
        <f>SUMIFS(Source_Data!$S$3:$S$52586,Source_Data!$A$3:$A$52586,$B323,Source_Data!$E$3:$E$52586,Z$3)/$A323</f>
        <v>3.3947630310492721E-2</v>
      </c>
      <c r="AA323" s="49">
        <f>SUMIFS(Source_Data!$S$3:$S$52586,Source_Data!$A$3:$A$52586,$B323,Source_Data!$E$3:$E$52586,AA$3)/$A323</f>
        <v>3.4104055919336636E-2</v>
      </c>
    </row>
    <row r="324" spans="1:27" x14ac:dyDescent="0.25">
      <c r="A324" s="10">
        <f>INDEX(Installed_Capacity!$H$33:$S$38,MATCH(YEAR('Wind_Profile (South)'!B324),Installed_Capacity!$G$33:$G$38,0),MATCH('Wind_Profile (South)'!C324,Installed_Capacity!$H$32:$S$32,0))</f>
        <v>4665.8099999999986</v>
      </c>
      <c r="B324" s="1">
        <f>Date_List!A321</f>
        <v>44645</v>
      </c>
      <c r="C324" s="44">
        <f t="shared" si="5"/>
        <v>3</v>
      </c>
      <c r="D324" s="49">
        <f>SUMIFS(Source_Data!$S$3:$S$52586,Source_Data!$A$3:$A$52586,$B324,Source_Data!$E$3:$E$52586,D$3)/$A324</f>
        <v>0.12252254439143476</v>
      </c>
      <c r="E324" s="49">
        <f>SUMIFS(Source_Data!$S$3:$S$52586,Source_Data!$A$3:$A$52586,$B324,Source_Data!$E$3:$E$52586,E$3)/$A324</f>
        <v>0.10589184324908218</v>
      </c>
      <c r="F324" s="49">
        <f>SUMIFS(Source_Data!$S$3:$S$52586,Source_Data!$A$3:$A$52586,$B324,Source_Data!$E$3:$E$52586,F$3)/$A324</f>
        <v>7.3577255827176877E-2</v>
      </c>
      <c r="G324" s="49">
        <f>SUMIFS(Source_Data!$S$3:$S$52586,Source_Data!$A$3:$A$52586,$B324,Source_Data!$E$3:$E$52586,G$3)/$A324</f>
        <v>5.8715985883051415E-2</v>
      </c>
      <c r="H324" s="49">
        <f>SUMIFS(Source_Data!$S$3:$S$52586,Source_Data!$A$3:$A$52586,$B324,Source_Data!$E$3:$E$52586,H$3)/$A324</f>
        <v>5.5776242476011678E-2</v>
      </c>
      <c r="I324" s="49">
        <f>SUMIFS(Source_Data!$S$3:$S$52586,Source_Data!$A$3:$A$52586,$B324,Source_Data!$E$3:$E$52586,I$3)/$A324</f>
        <v>4.7980821951601131E-2</v>
      </c>
      <c r="J324" s="49">
        <f>SUMIFS(Source_Data!$S$3:$S$52586,Source_Data!$A$3:$A$52586,$B324,Source_Data!$E$3:$E$52586,J$3)/$A324</f>
        <v>1.4243332229344962E-2</v>
      </c>
      <c r="K324" s="49">
        <f>SUMIFS(Source_Data!$S$3:$S$52586,Source_Data!$A$3:$A$52586,$B324,Source_Data!$E$3:$E$52586,K$3)/$A324</f>
        <v>7.4668012075073805E-3</v>
      </c>
      <c r="L324" s="49">
        <f>SUMIFS(Source_Data!$S$3:$S$52586,Source_Data!$A$3:$A$52586,$B324,Source_Data!$E$3:$E$52586,L$3)/$A324</f>
        <v>6.5899310364116864E-3</v>
      </c>
      <c r="M324" s="49">
        <f>SUMIFS(Source_Data!$S$3:$S$52586,Source_Data!$A$3:$A$52586,$B324,Source_Data!$E$3:$E$52586,M$3)/$A324</f>
        <v>7.0412369316367384E-3</v>
      </c>
      <c r="N324" s="49">
        <f>SUMIFS(Source_Data!$S$3:$S$52586,Source_Data!$A$3:$A$52586,$B324,Source_Data!$E$3:$E$52586,N$3)/$A324</f>
        <v>1.2820282943368894E-2</v>
      </c>
      <c r="O324" s="49">
        <f>SUMIFS(Source_Data!$S$3:$S$52586,Source_Data!$A$3:$A$52586,$B324,Source_Data!$E$3:$E$52586,O$3)/$A324</f>
        <v>1.909256030828517E-2</v>
      </c>
      <c r="P324" s="49">
        <f>SUMIFS(Source_Data!$S$3:$S$52586,Source_Data!$A$3:$A$52586,$B324,Source_Data!$E$3:$E$52586,P$3)/$A324</f>
        <v>3.2595552232731299E-2</v>
      </c>
      <c r="Q324" s="49">
        <f>SUMIFS(Source_Data!$S$3:$S$52586,Source_Data!$A$3:$A$52586,$B324,Source_Data!$E$3:$E$52586,Q$3)/$A324</f>
        <v>5.6529474323215062E-2</v>
      </c>
      <c r="R324" s="49">
        <f>SUMIFS(Source_Data!$S$3:$S$52586,Source_Data!$A$3:$A$52586,$B324,Source_Data!$E$3:$E$52586,R$3)/$A324</f>
        <v>6.2891411729581806E-2</v>
      </c>
      <c r="S324" s="49">
        <f>SUMIFS(Source_Data!$S$3:$S$52586,Source_Data!$A$3:$A$52586,$B324,Source_Data!$E$3:$E$52586,S$3)/$A324</f>
        <v>7.3155495808659182E-2</v>
      </c>
      <c r="T324" s="49">
        <f>SUMIFS(Source_Data!$S$3:$S$52586,Source_Data!$A$3:$A$52586,$B324,Source_Data!$E$3:$E$52586,T$3)/$A324</f>
        <v>8.2223026243460437E-2</v>
      </c>
      <c r="U324" s="49">
        <f>SUMIFS(Source_Data!$S$3:$S$52586,Source_Data!$A$3:$A$52586,$B324,Source_Data!$E$3:$E$52586,U$3)/$A324</f>
        <v>6.5803677149090967E-2</v>
      </c>
      <c r="V324" s="49">
        <f>SUMIFS(Source_Data!$S$3:$S$52586,Source_Data!$A$3:$A$52586,$B324,Source_Data!$E$3:$E$52586,V$3)/$A324</f>
        <v>5.5796175445421071E-2</v>
      </c>
      <c r="W324" s="49">
        <f>SUMIFS(Source_Data!$S$3:$S$52586,Source_Data!$A$3:$A$52586,$B324,Source_Data!$E$3:$E$52586,W$3)/$A324</f>
        <v>4.8287490199343752E-2</v>
      </c>
      <c r="X324" s="49">
        <f>SUMIFS(Source_Data!$S$3:$S$52586,Source_Data!$A$3:$A$52586,$B324,Source_Data!$E$3:$E$52586,X$3)/$A324</f>
        <v>5.5612671970997556E-2</v>
      </c>
      <c r="Y324" s="49">
        <f>SUMIFS(Source_Data!$S$3:$S$52586,Source_Data!$A$3:$A$52586,$B324,Source_Data!$E$3:$E$52586,Y$3)/$A324</f>
        <v>6.3589455004168641E-2</v>
      </c>
      <c r="Z324" s="49">
        <f>SUMIFS(Source_Data!$S$3:$S$52586,Source_Data!$A$3:$A$52586,$B324,Source_Data!$E$3:$E$52586,Z$3)/$A324</f>
        <v>6.9438076003094873E-2</v>
      </c>
      <c r="AA324" s="49">
        <f>SUMIFS(Source_Data!$S$3:$S$52586,Source_Data!$A$3:$A$52586,$B324,Source_Data!$E$3:$E$52586,AA$3)/$A324</f>
        <v>7.1249500185605524E-2</v>
      </c>
    </row>
    <row r="325" spans="1:27" x14ac:dyDescent="0.25">
      <c r="A325" s="10">
        <f>INDEX(Installed_Capacity!$H$33:$S$38,MATCH(YEAR('Wind_Profile (South)'!B325),Installed_Capacity!$G$33:$G$38,0),MATCH('Wind_Profile (South)'!C325,Installed_Capacity!$H$32:$S$32,0))</f>
        <v>4665.8099999999986</v>
      </c>
      <c r="B325" s="1">
        <f>Date_List!A322</f>
        <v>44621</v>
      </c>
      <c r="C325" s="44">
        <f t="shared" ref="C325:C374" si="6">MONTH(B325)</f>
        <v>3</v>
      </c>
      <c r="D325" s="49">
        <f>SUMIFS(Source_Data!$S$3:$S$52586,Source_Data!$A$3:$A$52586,$B325,Source_Data!$E$3:$E$52586,D$3)/$A325</f>
        <v>0.14916527402380297</v>
      </c>
      <c r="E325" s="49">
        <f>SUMIFS(Source_Data!$S$3:$S$52586,Source_Data!$A$3:$A$52586,$B325,Source_Data!$E$3:$E$52586,E$3)/$A325</f>
        <v>8.5978612266466081E-2</v>
      </c>
      <c r="F325" s="49">
        <f>SUMIFS(Source_Data!$S$3:$S$52586,Source_Data!$A$3:$A$52586,$B325,Source_Data!$E$3:$E$52586,F$3)/$A325</f>
        <v>7.6598523970543189E-2</v>
      </c>
      <c r="G325" s="49">
        <f>SUMIFS(Source_Data!$S$3:$S$52586,Source_Data!$A$3:$A$52586,$B325,Source_Data!$E$3:$E$52586,G$3)/$A325</f>
        <v>7.2716219605813384E-2</v>
      </c>
      <c r="H325" s="49">
        <f>SUMIFS(Source_Data!$S$3:$S$52586,Source_Data!$A$3:$A$52586,$B325,Source_Data!$E$3:$E$52586,H$3)/$A325</f>
        <v>7.991996904781809E-2</v>
      </c>
      <c r="I325" s="49">
        <f>SUMIFS(Source_Data!$S$3:$S$52586,Source_Data!$A$3:$A$52586,$B325,Source_Data!$E$3:$E$52586,I$3)/$A325</f>
        <v>7.4041007219539601E-2</v>
      </c>
      <c r="J325" s="49">
        <f>SUMIFS(Source_Data!$S$3:$S$52586,Source_Data!$A$3:$A$52586,$B325,Source_Data!$E$3:$E$52586,J$3)/$A325</f>
        <v>4.6041133643676034E-2</v>
      </c>
      <c r="K325" s="49">
        <f>SUMIFS(Source_Data!$S$3:$S$52586,Source_Data!$A$3:$A$52586,$B325,Source_Data!$E$3:$E$52586,K$3)/$A325</f>
        <v>3.9674744329066133E-2</v>
      </c>
      <c r="L325" s="49">
        <f>SUMIFS(Source_Data!$S$3:$S$52586,Source_Data!$A$3:$A$52586,$B325,Source_Data!$E$3:$E$52586,L$3)/$A325</f>
        <v>4.4927160888034459E-2</v>
      </c>
      <c r="M325" s="49">
        <f>SUMIFS(Source_Data!$S$3:$S$52586,Source_Data!$A$3:$A$52586,$B325,Source_Data!$E$3:$E$52586,M$3)/$A325</f>
        <v>3.2527023062662232E-2</v>
      </c>
      <c r="N325" s="49">
        <f>SUMIFS(Source_Data!$S$3:$S$52586,Source_Data!$A$3:$A$52586,$B325,Source_Data!$E$3:$E$52586,N$3)/$A325</f>
        <v>3.7201772670768865E-2</v>
      </c>
      <c r="O325" s="49">
        <f>SUMIFS(Source_Data!$S$3:$S$52586,Source_Data!$A$3:$A$52586,$B325,Source_Data!$E$3:$E$52586,O$3)/$A325</f>
        <v>4.3077697329081135E-2</v>
      </c>
      <c r="P325" s="49">
        <f>SUMIFS(Source_Data!$S$3:$S$52586,Source_Data!$A$3:$A$52586,$B325,Source_Data!$E$3:$E$52586,P$3)/$A325</f>
        <v>4.0838369130118894E-2</v>
      </c>
      <c r="Q325" s="49">
        <f>SUMIFS(Source_Data!$S$3:$S$52586,Source_Data!$A$3:$A$52586,$B325,Source_Data!$E$3:$E$52586,Q$3)/$A325</f>
        <v>3.2044354432992354E-2</v>
      </c>
      <c r="R325" s="49">
        <f>SUMIFS(Source_Data!$S$3:$S$52586,Source_Data!$A$3:$A$52586,$B325,Source_Data!$E$3:$E$52586,R$3)/$A325</f>
        <v>1.9242043382606672E-2</v>
      </c>
      <c r="S325" s="49">
        <f>SUMIFS(Source_Data!$S$3:$S$52586,Source_Data!$A$3:$A$52586,$B325,Source_Data!$E$3:$E$52586,S$3)/$A325</f>
        <v>1.7430828381138543E-2</v>
      </c>
      <c r="T325" s="49">
        <f>SUMIFS(Source_Data!$S$3:$S$52586,Source_Data!$A$3:$A$52586,$B325,Source_Data!$E$3:$E$52586,T$3)/$A325</f>
        <v>9.9064540727976519E-2</v>
      </c>
      <c r="U325" s="49">
        <f>SUMIFS(Source_Data!$S$3:$S$52586,Source_Data!$A$3:$A$52586,$B325,Source_Data!$E$3:$E$52586,U$3)/$A325</f>
        <v>0.10804355183837322</v>
      </c>
      <c r="V325" s="49">
        <f>SUMIFS(Source_Data!$S$3:$S$52586,Source_Data!$A$3:$A$52586,$B325,Source_Data!$E$3:$E$52586,V$3)/$A325</f>
        <v>0.12069533487540217</v>
      </c>
      <c r="W325" s="49">
        <f>SUMIFS(Source_Data!$S$3:$S$52586,Source_Data!$A$3:$A$52586,$B325,Source_Data!$E$3:$E$52586,W$3)/$A325</f>
        <v>0.16142005110688182</v>
      </c>
      <c r="X325" s="49">
        <f>SUMIFS(Source_Data!$S$3:$S$52586,Source_Data!$A$3:$A$52586,$B325,Source_Data!$E$3:$E$52586,X$3)/$A325</f>
        <v>0.14347167427177707</v>
      </c>
      <c r="Y325" s="49">
        <f>SUMIFS(Source_Data!$S$3:$S$52586,Source_Data!$A$3:$A$52586,$B325,Source_Data!$E$3:$E$52586,Y$3)/$A325</f>
        <v>0.12661564168600953</v>
      </c>
      <c r="Z325" s="49">
        <f>SUMIFS(Source_Data!$S$3:$S$52586,Source_Data!$A$3:$A$52586,$B325,Source_Data!$E$3:$E$52586,Z$3)/$A325</f>
        <v>6.3510393206110002E-2</v>
      </c>
      <c r="AA325" s="49">
        <f>SUMIFS(Source_Data!$S$3:$S$52586,Source_Data!$A$3:$A$52586,$B325,Source_Data!$E$3:$E$52586,AA$3)/$A325</f>
        <v>4.3668080984223541E-2</v>
      </c>
    </row>
    <row r="326" spans="1:27" x14ac:dyDescent="0.25">
      <c r="A326" s="10">
        <f>INDEX(Installed_Capacity!$H$33:$S$38,MATCH(YEAR('Wind_Profile (South)'!B326),Installed_Capacity!$G$33:$G$38,0),MATCH('Wind_Profile (South)'!C326,Installed_Capacity!$H$32:$S$32,0))</f>
        <v>4665.8099999999986</v>
      </c>
      <c r="B326" s="1">
        <f>Date_List!A323</f>
        <v>44659</v>
      </c>
      <c r="C326" s="44">
        <f t="shared" si="6"/>
        <v>4</v>
      </c>
      <c r="D326" s="49">
        <f>SUMIFS(Source_Data!$S$3:$S$52586,Source_Data!$A$3:$A$52586,$B326,Source_Data!$E$3:$E$52586,D$3)/$A326</f>
        <v>4.3711802969045047E-2</v>
      </c>
      <c r="E326" s="49">
        <f>SUMIFS(Source_Data!$S$3:$S$52586,Source_Data!$A$3:$A$52586,$B326,Source_Data!$E$3:$E$52586,E$3)/$A326</f>
        <v>5.0310274184975398E-2</v>
      </c>
      <c r="F326" s="49">
        <f>SUMIFS(Source_Data!$S$3:$S$52586,Source_Data!$A$3:$A$52586,$B326,Source_Data!$E$3:$E$52586,F$3)/$A326</f>
        <v>5.8932387367466761E-2</v>
      </c>
      <c r="G326" s="49">
        <f>SUMIFS(Source_Data!$S$3:$S$52586,Source_Data!$A$3:$A$52586,$B326,Source_Data!$E$3:$E$52586,G$3)/$A326</f>
        <v>5.2849172416365019E-2</v>
      </c>
      <c r="H326" s="49">
        <f>SUMIFS(Source_Data!$S$3:$S$52586,Source_Data!$A$3:$A$52586,$B326,Source_Data!$E$3:$E$52586,H$3)/$A326</f>
        <v>5.8307059531999827E-2</v>
      </c>
      <c r="I326" s="49">
        <f>SUMIFS(Source_Data!$S$3:$S$52586,Source_Data!$A$3:$A$52586,$B326,Source_Data!$E$3:$E$52586,I$3)/$A326</f>
        <v>5.3717097067175916E-2</v>
      </c>
      <c r="J326" s="49">
        <f>SUMIFS(Source_Data!$S$3:$S$52586,Source_Data!$A$3:$A$52586,$B326,Source_Data!$E$3:$E$52586,J$3)/$A326</f>
        <v>4.8697294695240499E-2</v>
      </c>
      <c r="K326" s="49">
        <f>SUMIFS(Source_Data!$S$3:$S$52586,Source_Data!$A$3:$A$52586,$B326,Source_Data!$E$3:$E$52586,K$3)/$A326</f>
        <v>5.0661853884320207E-2</v>
      </c>
      <c r="L326" s="49">
        <f>SUMIFS(Source_Data!$S$3:$S$52586,Source_Data!$A$3:$A$52586,$B326,Source_Data!$E$3:$E$52586,L$3)/$A326</f>
        <v>5.33679436196502E-2</v>
      </c>
      <c r="M326" s="49">
        <f>SUMIFS(Source_Data!$S$3:$S$52586,Source_Data!$A$3:$A$52586,$B326,Source_Data!$E$3:$E$52586,M$3)/$A326</f>
        <v>5.0936200500020373E-2</v>
      </c>
      <c r="N326" s="49">
        <f>SUMIFS(Source_Data!$S$3:$S$52586,Source_Data!$A$3:$A$52586,$B326,Source_Data!$E$3:$E$52586,N$3)/$A326</f>
        <v>4.7439965035652988E-2</v>
      </c>
      <c r="O326" s="49">
        <f>SUMIFS(Source_Data!$S$3:$S$52586,Source_Data!$A$3:$A$52586,$B326,Source_Data!$E$3:$E$52586,O$3)/$A326</f>
        <v>4.3301690787023055E-2</v>
      </c>
      <c r="P326" s="49">
        <f>SUMIFS(Source_Data!$S$3:$S$52586,Source_Data!$A$3:$A$52586,$B326,Source_Data!$E$3:$E$52586,P$3)/$A326</f>
        <v>3.4430789555725594E-2</v>
      </c>
      <c r="Q326" s="49">
        <f>SUMIFS(Source_Data!$S$3:$S$52586,Source_Data!$A$3:$A$52586,$B326,Source_Data!$E$3:$E$52586,Q$3)/$A326</f>
        <v>2.2843058746498474E-2</v>
      </c>
      <c r="R326" s="49">
        <f>SUMIFS(Source_Data!$S$3:$S$52586,Source_Data!$A$3:$A$52586,$B326,Source_Data!$E$3:$E$52586,R$3)/$A326</f>
        <v>1.3166619966736754E-2</v>
      </c>
      <c r="S326" s="49">
        <f>SUMIFS(Source_Data!$S$3:$S$52586,Source_Data!$A$3:$A$52586,$B326,Source_Data!$E$3:$E$52586,S$3)/$A326</f>
        <v>3.5666134906907926E-2</v>
      </c>
      <c r="T326" s="49">
        <f>SUMIFS(Source_Data!$S$3:$S$52586,Source_Data!$A$3:$A$52586,$B326,Source_Data!$E$3:$E$52586,T$3)/$A326</f>
        <v>0.12697377207023008</v>
      </c>
      <c r="U326" s="49">
        <f>SUMIFS(Source_Data!$S$3:$S$52586,Source_Data!$A$3:$A$52586,$B326,Source_Data!$E$3:$E$52586,U$3)/$A326</f>
        <v>0.24465279381457888</v>
      </c>
      <c r="V326" s="49">
        <f>SUMIFS(Source_Data!$S$3:$S$52586,Source_Data!$A$3:$A$52586,$B326,Source_Data!$E$3:$E$52586,V$3)/$A326</f>
        <v>0.27614375855146278</v>
      </c>
      <c r="W326" s="49">
        <f>SUMIFS(Source_Data!$S$3:$S$52586,Source_Data!$A$3:$A$52586,$B326,Source_Data!$E$3:$E$52586,W$3)/$A326</f>
        <v>0.34984604561715982</v>
      </c>
      <c r="X326" s="49">
        <f>SUMIFS(Source_Data!$S$3:$S$52586,Source_Data!$A$3:$A$52586,$B326,Source_Data!$E$3:$E$52586,X$3)/$A326</f>
        <v>0.41996479929615665</v>
      </c>
      <c r="Y326" s="49">
        <f>SUMIFS(Source_Data!$S$3:$S$52586,Source_Data!$A$3:$A$52586,$B326,Source_Data!$E$3:$E$52586,Y$3)/$A326</f>
        <v>0.39708294781849252</v>
      </c>
      <c r="Z326" s="49">
        <f>SUMIFS(Source_Data!$S$3:$S$52586,Source_Data!$A$3:$A$52586,$B326,Source_Data!$E$3:$E$52586,Z$3)/$A326</f>
        <v>0.41985468063937464</v>
      </c>
      <c r="AA326" s="49">
        <f>SUMIFS(Source_Data!$S$3:$S$52586,Source_Data!$A$3:$A$52586,$B326,Source_Data!$E$3:$E$52586,AA$3)/$A326</f>
        <v>0.46043786503651035</v>
      </c>
    </row>
    <row r="327" spans="1:27" x14ac:dyDescent="0.25">
      <c r="A327" s="10">
        <f>INDEX(Installed_Capacity!$H$33:$S$38,MATCH(YEAR('Wind_Profile (South)'!B327),Installed_Capacity!$G$33:$G$38,0),MATCH('Wind_Profile (South)'!C327,Installed_Capacity!$H$32:$S$32,0))</f>
        <v>4665.8099999999986</v>
      </c>
      <c r="B327" s="1">
        <f>Date_List!A324</f>
        <v>44658</v>
      </c>
      <c r="C327" s="44">
        <f t="shared" si="6"/>
        <v>4</v>
      </c>
      <c r="D327" s="49">
        <f>SUMIFS(Source_Data!$S$3:$S$52586,Source_Data!$A$3:$A$52586,$B327,Source_Data!$E$3:$E$52586,D$3)/$A327</f>
        <v>9.8194457988859424E-2</v>
      </c>
      <c r="E327" s="49">
        <f>SUMIFS(Source_Data!$S$3:$S$52586,Source_Data!$A$3:$A$52586,$B327,Source_Data!$E$3:$E$52586,E$3)/$A327</f>
        <v>0.1100702543751246</v>
      </c>
      <c r="F327" s="49">
        <f>SUMIFS(Source_Data!$S$3:$S$52586,Source_Data!$A$3:$A$52586,$B327,Source_Data!$E$3:$E$52586,F$3)/$A327</f>
        <v>0.12279292739181411</v>
      </c>
      <c r="G327" s="49">
        <f>SUMIFS(Source_Data!$S$3:$S$52586,Source_Data!$A$3:$A$52586,$B327,Source_Data!$E$3:$E$52586,G$3)/$A327</f>
        <v>0.12321143193379075</v>
      </c>
      <c r="H327" s="49">
        <f>SUMIFS(Source_Data!$S$3:$S$52586,Source_Data!$A$3:$A$52586,$B327,Source_Data!$E$3:$E$52586,H$3)/$A327</f>
        <v>0.11940738323035019</v>
      </c>
      <c r="I327" s="49">
        <f>SUMIFS(Source_Data!$S$3:$S$52586,Source_Data!$A$3:$A$52586,$B327,Source_Data!$E$3:$E$52586,I$3)/$A327</f>
        <v>0.11743816418456819</v>
      </c>
      <c r="J327" s="49">
        <f>SUMIFS(Source_Data!$S$3:$S$52586,Source_Data!$A$3:$A$52586,$B327,Source_Data!$E$3:$E$52586,J$3)/$A327</f>
        <v>0.11519661429333816</v>
      </c>
      <c r="K327" s="49">
        <f>SUMIFS(Source_Data!$S$3:$S$52586,Source_Data!$A$3:$A$52586,$B327,Source_Data!$E$3:$E$52586,K$3)/$A327</f>
        <v>9.6277035069366329E-2</v>
      </c>
      <c r="L327" s="49">
        <f>SUMIFS(Source_Data!$S$3:$S$52586,Source_Data!$A$3:$A$52586,$B327,Source_Data!$E$3:$E$52586,L$3)/$A327</f>
        <v>9.2807740419134116E-2</v>
      </c>
      <c r="M327" s="49">
        <f>SUMIFS(Source_Data!$S$3:$S$52586,Source_Data!$A$3:$A$52586,$B327,Source_Data!$E$3:$E$52586,M$3)/$A327</f>
        <v>8.9457898159805066E-2</v>
      </c>
      <c r="N327" s="49">
        <f>SUMIFS(Source_Data!$S$3:$S$52586,Source_Data!$A$3:$A$52586,$B327,Source_Data!$E$3:$E$52586,N$3)/$A327</f>
        <v>0.12811279608556717</v>
      </c>
      <c r="O327" s="49">
        <f>SUMIFS(Source_Data!$S$3:$S$52586,Source_Data!$A$3:$A$52586,$B327,Source_Data!$E$3:$E$52586,O$3)/$A327</f>
        <v>0.14475546406797538</v>
      </c>
      <c r="P327" s="49">
        <f>SUMIFS(Source_Data!$S$3:$S$52586,Source_Data!$A$3:$A$52586,$B327,Source_Data!$E$3:$E$52586,P$3)/$A327</f>
        <v>0.12195020779778862</v>
      </c>
      <c r="Q327" s="49">
        <f>SUMIFS(Source_Data!$S$3:$S$52586,Source_Data!$A$3:$A$52586,$B327,Source_Data!$E$3:$E$52586,Q$3)/$A327</f>
        <v>0.11995884685167209</v>
      </c>
      <c r="R327" s="49">
        <f>SUMIFS(Source_Data!$S$3:$S$52586,Source_Data!$A$3:$A$52586,$B327,Source_Data!$E$3:$E$52586,R$3)/$A327</f>
        <v>0.11640260578184713</v>
      </c>
      <c r="S327" s="49">
        <f>SUMIFS(Source_Data!$S$3:$S$52586,Source_Data!$A$3:$A$52586,$B327,Source_Data!$E$3:$E$52586,S$3)/$A327</f>
        <v>0.10315029981782373</v>
      </c>
      <c r="T327" s="49">
        <f>SUMIFS(Source_Data!$S$3:$S$52586,Source_Data!$A$3:$A$52586,$B327,Source_Data!$E$3:$E$52586,T$3)/$A327</f>
        <v>0.10025748965345785</v>
      </c>
      <c r="U327" s="49">
        <f>SUMIFS(Source_Data!$S$3:$S$52586,Source_Data!$A$3:$A$52586,$B327,Source_Data!$E$3:$E$52586,U$3)/$A327</f>
        <v>8.6449534341947076E-2</v>
      </c>
      <c r="V327" s="49">
        <f>SUMIFS(Source_Data!$S$3:$S$52586,Source_Data!$A$3:$A$52586,$B327,Source_Data!$E$3:$E$52586,V$3)/$A327</f>
        <v>6.0183331900784662E-2</v>
      </c>
      <c r="W327" s="49">
        <f>SUMIFS(Source_Data!$S$3:$S$52586,Source_Data!$A$3:$A$52586,$B327,Source_Data!$E$3:$E$52586,W$3)/$A327</f>
        <v>4.8553715775181604E-2</v>
      </c>
      <c r="X327" s="49">
        <f>SUMIFS(Source_Data!$S$3:$S$52586,Source_Data!$A$3:$A$52586,$B327,Source_Data!$E$3:$E$52586,X$3)/$A327</f>
        <v>4.8695445288385097E-2</v>
      </c>
      <c r="Y327" s="49">
        <f>SUMIFS(Source_Data!$S$3:$S$52586,Source_Data!$A$3:$A$52586,$B327,Source_Data!$E$3:$E$52586,Y$3)/$A327</f>
        <v>4.7032144880953163E-2</v>
      </c>
      <c r="Z327" s="49">
        <f>SUMIFS(Source_Data!$S$3:$S$52586,Source_Data!$A$3:$A$52586,$B327,Source_Data!$E$3:$E$52586,Z$3)/$A327</f>
        <v>4.5488783805169963E-2</v>
      </c>
      <c r="AA327" s="49">
        <f>SUMIFS(Source_Data!$S$3:$S$52586,Source_Data!$A$3:$A$52586,$B327,Source_Data!$E$3:$E$52586,AA$3)/$A327</f>
        <v>4.5955033359266678E-2</v>
      </c>
    </row>
    <row r="328" spans="1:27" x14ac:dyDescent="0.25">
      <c r="A328" s="10">
        <f>INDEX(Installed_Capacity!$H$33:$S$38,MATCH(YEAR('Wind_Profile (South)'!B328),Installed_Capacity!$G$33:$G$38,0),MATCH('Wind_Profile (South)'!C328,Installed_Capacity!$H$32:$S$32,0))</f>
        <v>4665.8099999999986</v>
      </c>
      <c r="B328" s="1">
        <f>Date_List!A325</f>
        <v>44657</v>
      </c>
      <c r="C328" s="44">
        <f t="shared" si="6"/>
        <v>4</v>
      </c>
      <c r="D328" s="49">
        <f>SUMIFS(Source_Data!$S$3:$S$52586,Source_Data!$A$3:$A$52586,$B328,Source_Data!$E$3:$E$52586,D$3)/$A328</f>
        <v>0.50457853936594088</v>
      </c>
      <c r="E328" s="49">
        <f>SUMIFS(Source_Data!$S$3:$S$52586,Source_Data!$A$3:$A$52586,$B328,Source_Data!$E$3:$E$52586,E$3)/$A328</f>
        <v>0.39582416684262761</v>
      </c>
      <c r="F328" s="49">
        <f>SUMIFS(Source_Data!$S$3:$S$52586,Source_Data!$A$3:$A$52586,$B328,Source_Data!$E$3:$E$52586,F$3)/$A328</f>
        <v>0.2432207347856</v>
      </c>
      <c r="G328" s="49">
        <f>SUMIFS(Source_Data!$S$3:$S$52586,Source_Data!$A$3:$A$52586,$B328,Source_Data!$E$3:$E$52586,G$3)/$A328</f>
        <v>0.13914924136109277</v>
      </c>
      <c r="H328" s="49">
        <f>SUMIFS(Source_Data!$S$3:$S$52586,Source_Data!$A$3:$A$52586,$B328,Source_Data!$E$3:$E$52586,H$3)/$A328</f>
        <v>8.2854740703114813E-2</v>
      </c>
      <c r="I328" s="49">
        <f>SUMIFS(Source_Data!$S$3:$S$52586,Source_Data!$A$3:$A$52586,$B328,Source_Data!$E$3:$E$52586,I$3)/$A328</f>
        <v>6.6578165886952131E-2</v>
      </c>
      <c r="J328" s="49">
        <f>SUMIFS(Source_Data!$S$3:$S$52586,Source_Data!$A$3:$A$52586,$B328,Source_Data!$E$3:$E$52586,J$3)/$A328</f>
        <v>6.9498351262053115E-2</v>
      </c>
      <c r="K328" s="49">
        <f>SUMIFS(Source_Data!$S$3:$S$52586,Source_Data!$A$3:$A$52586,$B328,Source_Data!$E$3:$E$52586,K$3)/$A328</f>
        <v>6.0321238807409666E-2</v>
      </c>
      <c r="L328" s="49">
        <f>SUMIFS(Source_Data!$S$3:$S$52586,Source_Data!$A$3:$A$52586,$B328,Source_Data!$E$3:$E$52586,L$3)/$A328</f>
        <v>5.0510040817350055E-2</v>
      </c>
      <c r="M328" s="49">
        <f>SUMIFS(Source_Data!$S$3:$S$52586,Source_Data!$A$3:$A$52586,$B328,Source_Data!$E$3:$E$52586,M$3)/$A328</f>
        <v>6.7013640574519764E-2</v>
      </c>
      <c r="N328" s="49">
        <f>SUMIFS(Source_Data!$S$3:$S$52586,Source_Data!$A$3:$A$52586,$B328,Source_Data!$E$3:$E$52586,N$3)/$A328</f>
        <v>8.154855098921733E-2</v>
      </c>
      <c r="O328" s="49">
        <f>SUMIFS(Source_Data!$S$3:$S$52586,Source_Data!$A$3:$A$52586,$B328,Source_Data!$E$3:$E$52586,O$3)/$A328</f>
        <v>9.7867974118748965E-2</v>
      </c>
      <c r="P328" s="49">
        <f>SUMIFS(Source_Data!$S$3:$S$52586,Source_Data!$A$3:$A$52586,$B328,Source_Data!$E$3:$E$52586,P$3)/$A328</f>
        <v>8.6886999536843576E-2</v>
      </c>
      <c r="Q328" s="49">
        <f>SUMIFS(Source_Data!$S$3:$S$52586,Source_Data!$A$3:$A$52586,$B328,Source_Data!$E$3:$E$52586,Q$3)/$A328</f>
        <v>7.5690291288115052E-2</v>
      </c>
      <c r="R328" s="49">
        <f>SUMIFS(Source_Data!$S$3:$S$52586,Source_Data!$A$3:$A$52586,$B328,Source_Data!$E$3:$E$52586,R$3)/$A328</f>
        <v>8.1455310407196196E-2</v>
      </c>
      <c r="S328" s="49">
        <f>SUMIFS(Source_Data!$S$3:$S$52586,Source_Data!$A$3:$A$52586,$B328,Source_Data!$E$3:$E$52586,S$3)/$A328</f>
        <v>8.138687168701686E-2</v>
      </c>
      <c r="T328" s="49">
        <f>SUMIFS(Source_Data!$S$3:$S$52586,Source_Data!$A$3:$A$52586,$B328,Source_Data!$E$3:$E$52586,T$3)/$A328</f>
        <v>6.7850046307715087E-2</v>
      </c>
      <c r="U328" s="49">
        <f>SUMIFS(Source_Data!$S$3:$S$52586,Source_Data!$A$3:$A$52586,$B328,Source_Data!$E$3:$E$52586,U$3)/$A328</f>
        <v>6.8929069868683052E-2</v>
      </c>
      <c r="V328" s="49">
        <f>SUMIFS(Source_Data!$S$3:$S$52586,Source_Data!$A$3:$A$52586,$B328,Source_Data!$E$3:$E$52586,V$3)/$A328</f>
        <v>8.0393747238528823E-2</v>
      </c>
      <c r="W328" s="49">
        <f>SUMIFS(Source_Data!$S$3:$S$52586,Source_Data!$A$3:$A$52586,$B328,Source_Data!$E$3:$E$52586,W$3)/$A328</f>
        <v>7.4960892298229054E-2</v>
      </c>
      <c r="X328" s="49">
        <f>SUMIFS(Source_Data!$S$3:$S$52586,Source_Data!$A$3:$A$52586,$B328,Source_Data!$E$3:$E$52586,X$3)/$A328</f>
        <v>8.6740075319826596E-2</v>
      </c>
      <c r="Y328" s="49">
        <f>SUMIFS(Source_Data!$S$3:$S$52586,Source_Data!$A$3:$A$52586,$B328,Source_Data!$E$3:$E$52586,Y$3)/$A328</f>
        <v>8.9972538527929788E-2</v>
      </c>
      <c r="Z328" s="49">
        <f>SUMIFS(Source_Data!$S$3:$S$52586,Source_Data!$A$3:$A$52586,$B328,Source_Data!$E$3:$E$52586,Z$3)/$A328</f>
        <v>8.2624765074231513E-2</v>
      </c>
      <c r="AA328" s="49">
        <f>SUMIFS(Source_Data!$S$3:$S$52586,Source_Data!$A$3:$A$52586,$B328,Source_Data!$E$3:$E$52586,AA$3)/$A328</f>
        <v>8.6562743652227617E-2</v>
      </c>
    </row>
    <row r="329" spans="1:27" x14ac:dyDescent="0.25">
      <c r="A329" s="10">
        <f>INDEX(Installed_Capacity!$H$33:$S$38,MATCH(YEAR('Wind_Profile (South)'!B329),Installed_Capacity!$G$33:$G$38,0),MATCH('Wind_Profile (South)'!C329,Installed_Capacity!$H$32:$S$32,0))</f>
        <v>4665.8099999999986</v>
      </c>
      <c r="B329" s="1">
        <f>Date_List!A326</f>
        <v>44676</v>
      </c>
      <c r="C329" s="44">
        <f t="shared" si="6"/>
        <v>4</v>
      </c>
      <c r="D329" s="49">
        <f>SUMIFS(Source_Data!$S$3:$S$52586,Source_Data!$A$3:$A$52586,$B329,Source_Data!$E$3:$E$52586,D$3)/$A329</f>
        <v>0.13195225320105197</v>
      </c>
      <c r="E329" s="49">
        <f>SUMIFS(Source_Data!$S$3:$S$52586,Source_Data!$A$3:$A$52586,$B329,Source_Data!$E$3:$E$52586,E$3)/$A329</f>
        <v>0.12746137993896026</v>
      </c>
      <c r="F329" s="49">
        <f>SUMIFS(Source_Data!$S$3:$S$52586,Source_Data!$A$3:$A$52586,$B329,Source_Data!$E$3:$E$52586,F$3)/$A329</f>
        <v>0.11309047560959408</v>
      </c>
      <c r="G329" s="49">
        <f>SUMIFS(Source_Data!$S$3:$S$52586,Source_Data!$A$3:$A$52586,$B329,Source_Data!$E$3:$E$52586,G$3)/$A329</f>
        <v>7.8812357146133272E-2</v>
      </c>
      <c r="H329" s="49">
        <f>SUMIFS(Source_Data!$S$3:$S$52586,Source_Data!$A$3:$A$52586,$B329,Source_Data!$E$3:$E$52586,H$3)/$A329</f>
        <v>4.3301846530827456E-2</v>
      </c>
      <c r="I329" s="49">
        <f>SUMIFS(Source_Data!$S$3:$S$52586,Source_Data!$A$3:$A$52586,$B329,Source_Data!$E$3:$E$52586,I$3)/$A329</f>
        <v>3.7982093166888505E-2</v>
      </c>
      <c r="J329" s="49">
        <f>SUMIFS(Source_Data!$S$3:$S$52586,Source_Data!$A$3:$A$52586,$B329,Source_Data!$E$3:$E$52586,J$3)/$A329</f>
        <v>3.7573366888707438E-2</v>
      </c>
      <c r="K329" s="49">
        <f>SUMIFS(Source_Data!$S$3:$S$52586,Source_Data!$A$3:$A$52586,$B329,Source_Data!$E$3:$E$52586,K$3)/$A329</f>
        <v>3.7611493119522665E-2</v>
      </c>
      <c r="L329" s="49">
        <f>SUMIFS(Source_Data!$S$3:$S$52586,Source_Data!$A$3:$A$52586,$B329,Source_Data!$E$3:$E$52586,L$3)/$A329</f>
        <v>3.5349726685398687E-2</v>
      </c>
      <c r="M329" s="49">
        <f>SUMIFS(Source_Data!$S$3:$S$52586,Source_Data!$A$3:$A$52586,$B329,Source_Data!$E$3:$E$52586,M$3)/$A329</f>
        <v>5.2448786534813906E-2</v>
      </c>
      <c r="N329" s="49">
        <f>SUMIFS(Source_Data!$S$3:$S$52586,Source_Data!$A$3:$A$52586,$B329,Source_Data!$E$3:$E$52586,N$3)/$A329</f>
        <v>6.8582721444722369E-2</v>
      </c>
      <c r="O329" s="49">
        <f>SUMIFS(Source_Data!$S$3:$S$52586,Source_Data!$A$3:$A$52586,$B329,Source_Data!$E$3:$E$52586,O$3)/$A329</f>
        <v>6.957839196538225E-2</v>
      </c>
      <c r="P329" s="49">
        <f>SUMIFS(Source_Data!$S$3:$S$52586,Source_Data!$A$3:$A$52586,$B329,Source_Data!$E$3:$E$52586,P$3)/$A329</f>
        <v>8.2289779683699105E-2</v>
      </c>
      <c r="Q329" s="49">
        <f>SUMIFS(Source_Data!$S$3:$S$52586,Source_Data!$A$3:$A$52586,$B329,Source_Data!$E$3:$E$52586,Q$3)/$A329</f>
        <v>4.1222082265673067E-2</v>
      </c>
      <c r="R329" s="49">
        <f>SUMIFS(Source_Data!$S$3:$S$52586,Source_Data!$A$3:$A$52586,$B329,Source_Data!$E$3:$E$52586,R$3)/$A329</f>
        <v>1.8815046474459963E-2</v>
      </c>
      <c r="S329" s="49">
        <f>SUMIFS(Source_Data!$S$3:$S$52586,Source_Data!$A$3:$A$52586,$B329,Source_Data!$E$3:$E$52586,S$3)/$A329</f>
        <v>1.1907611284428644E-2</v>
      </c>
      <c r="T329" s="49">
        <f>SUMIFS(Source_Data!$S$3:$S$52586,Source_Data!$A$3:$A$52586,$B329,Source_Data!$E$3:$E$52586,T$3)/$A329</f>
        <v>5.5737641112689985E-3</v>
      </c>
      <c r="U329" s="49">
        <f>SUMIFS(Source_Data!$S$3:$S$52586,Source_Data!$A$3:$A$52586,$B329,Source_Data!$E$3:$E$52586,U$3)/$A329</f>
        <v>7.2309454103360428E-3</v>
      </c>
      <c r="V329" s="49">
        <f>SUMIFS(Source_Data!$S$3:$S$52586,Source_Data!$A$3:$A$52586,$B329,Source_Data!$E$3:$E$52586,V$3)/$A329</f>
        <v>1.0225340096146224E-2</v>
      </c>
      <c r="W329" s="49">
        <f>SUMIFS(Source_Data!$S$3:$S$52586,Source_Data!$A$3:$A$52586,$B329,Source_Data!$E$3:$E$52586,W$3)/$A329</f>
        <v>4.3683580443695753E-2</v>
      </c>
      <c r="X329" s="49">
        <f>SUMIFS(Source_Data!$S$3:$S$52586,Source_Data!$A$3:$A$52586,$B329,Source_Data!$E$3:$E$52586,X$3)/$A329</f>
        <v>9.3234757073477087E-2</v>
      </c>
      <c r="Y329" s="49">
        <f>SUMIFS(Source_Data!$S$3:$S$52586,Source_Data!$A$3:$A$52586,$B329,Source_Data!$E$3:$E$52586,Y$3)/$A329</f>
        <v>0.1350039186505666</v>
      </c>
      <c r="Z329" s="49">
        <f>SUMIFS(Source_Data!$S$3:$S$52586,Source_Data!$A$3:$A$52586,$B329,Source_Data!$E$3:$E$52586,Z$3)/$A329</f>
        <v>0.17620241370544457</v>
      </c>
      <c r="AA329" s="49">
        <f>SUMIFS(Source_Data!$S$3:$S$52586,Source_Data!$A$3:$A$52586,$B329,Source_Data!$E$3:$E$52586,AA$3)/$A329</f>
        <v>0.19249802147344194</v>
      </c>
    </row>
    <row r="330" spans="1:27" x14ac:dyDescent="0.25">
      <c r="A330" s="10">
        <f>INDEX(Installed_Capacity!$H$33:$S$38,MATCH(YEAR('Wind_Profile (South)'!B330),Installed_Capacity!$G$33:$G$38,0),MATCH('Wind_Profile (South)'!C330,Installed_Capacity!$H$32:$S$32,0))</f>
        <v>4665.8099999999986</v>
      </c>
      <c r="B330" s="1">
        <f>Date_List!A327</f>
        <v>44677</v>
      </c>
      <c r="C330" s="44">
        <f t="shared" si="6"/>
        <v>4</v>
      </c>
      <c r="D330" s="49">
        <f>SUMIFS(Source_Data!$S$3:$S$52586,Source_Data!$A$3:$A$52586,$B330,Source_Data!$E$3:$E$52586,D$3)/$A330</f>
        <v>0.20352117850876919</v>
      </c>
      <c r="E330" s="49">
        <f>SUMIFS(Source_Data!$S$3:$S$52586,Source_Data!$A$3:$A$52586,$B330,Source_Data!$E$3:$E$52586,E$3)/$A330</f>
        <v>0.20396438858569044</v>
      </c>
      <c r="F330" s="49">
        <f>SUMIFS(Source_Data!$S$3:$S$52586,Source_Data!$A$3:$A$52586,$B330,Source_Data!$E$3:$E$52586,F$3)/$A330</f>
        <v>0.22943722957985868</v>
      </c>
      <c r="G330" s="49">
        <f>SUMIFS(Source_Data!$S$3:$S$52586,Source_Data!$A$3:$A$52586,$B330,Source_Data!$E$3:$E$52586,G$3)/$A330</f>
        <v>0.26905253330932904</v>
      </c>
      <c r="H330" s="49">
        <f>SUMIFS(Source_Data!$S$3:$S$52586,Source_Data!$A$3:$A$52586,$B330,Source_Data!$E$3:$E$52586,H$3)/$A330</f>
        <v>0.28164655609058242</v>
      </c>
      <c r="I330" s="49">
        <f>SUMIFS(Source_Data!$S$3:$S$52586,Source_Data!$A$3:$A$52586,$B330,Source_Data!$E$3:$E$52586,I$3)/$A330</f>
        <v>0.22016826810435922</v>
      </c>
      <c r="J330" s="49">
        <f>SUMIFS(Source_Data!$S$3:$S$52586,Source_Data!$A$3:$A$52586,$B330,Source_Data!$E$3:$E$52586,J$3)/$A330</f>
        <v>0.18003884420518629</v>
      </c>
      <c r="K330" s="49">
        <f>SUMIFS(Source_Data!$S$3:$S$52586,Source_Data!$A$3:$A$52586,$B330,Source_Data!$E$3:$E$52586,K$3)/$A330</f>
        <v>0.13562750099575424</v>
      </c>
      <c r="L330" s="49">
        <f>SUMIFS(Source_Data!$S$3:$S$52586,Source_Data!$A$3:$A$52586,$B330,Source_Data!$E$3:$E$52586,L$3)/$A330</f>
        <v>0.14607822281704574</v>
      </c>
      <c r="M330" s="49">
        <f>SUMIFS(Source_Data!$S$3:$S$52586,Source_Data!$A$3:$A$52586,$B330,Source_Data!$E$3:$E$52586,M$3)/$A330</f>
        <v>0.2049965236505559</v>
      </c>
      <c r="N330" s="49">
        <f>SUMIFS(Source_Data!$S$3:$S$52586,Source_Data!$A$3:$A$52586,$B330,Source_Data!$E$3:$E$52586,N$3)/$A330</f>
        <v>0.16438785669176417</v>
      </c>
      <c r="O330" s="49">
        <f>SUMIFS(Source_Data!$S$3:$S$52586,Source_Data!$A$3:$A$52586,$B330,Source_Data!$E$3:$E$52586,O$3)/$A330</f>
        <v>0.13792591671242513</v>
      </c>
      <c r="P330" s="49">
        <f>SUMIFS(Source_Data!$S$3:$S$52586,Source_Data!$A$3:$A$52586,$B330,Source_Data!$E$3:$E$52586,P$3)/$A330</f>
        <v>0.19068667766132788</v>
      </c>
      <c r="Q330" s="49">
        <f>SUMIFS(Source_Data!$S$3:$S$52586,Source_Data!$A$3:$A$52586,$B330,Source_Data!$E$3:$E$52586,Q$3)/$A330</f>
        <v>0.24343187813541492</v>
      </c>
      <c r="R330" s="49">
        <f>SUMIFS(Source_Data!$S$3:$S$52586,Source_Data!$A$3:$A$52586,$B330,Source_Data!$E$3:$E$52586,R$3)/$A330</f>
        <v>0.289637820402674</v>
      </c>
      <c r="S330" s="49">
        <f>SUMIFS(Source_Data!$S$3:$S$52586,Source_Data!$A$3:$A$52586,$B330,Source_Data!$E$3:$E$52586,S$3)/$A330</f>
        <v>0.33902181416731514</v>
      </c>
      <c r="T330" s="49">
        <f>SUMIFS(Source_Data!$S$3:$S$52586,Source_Data!$A$3:$A$52586,$B330,Source_Data!$E$3:$E$52586,T$3)/$A330</f>
        <v>0.3791962883357875</v>
      </c>
      <c r="U330" s="49">
        <f>SUMIFS(Source_Data!$S$3:$S$52586,Source_Data!$A$3:$A$52586,$B330,Source_Data!$E$3:$E$52586,U$3)/$A330</f>
        <v>0.5231660029133206</v>
      </c>
      <c r="V330" s="49">
        <f>SUMIFS(Source_Data!$S$3:$S$52586,Source_Data!$A$3:$A$52586,$B330,Source_Data!$E$3:$E$52586,V$3)/$A330</f>
        <v>0.62720154067996792</v>
      </c>
      <c r="W330" s="49">
        <f>SUMIFS(Source_Data!$S$3:$S$52586,Source_Data!$A$3:$A$52586,$B330,Source_Data!$E$3:$E$52586,W$3)/$A330</f>
        <v>0.61478347888083762</v>
      </c>
      <c r="X330" s="49">
        <f>SUMIFS(Source_Data!$S$3:$S$52586,Source_Data!$A$3:$A$52586,$B330,Source_Data!$E$3:$E$52586,X$3)/$A330</f>
        <v>0.63057391499739612</v>
      </c>
      <c r="Y330" s="49">
        <f>SUMIFS(Source_Data!$S$3:$S$52586,Source_Data!$A$3:$A$52586,$B330,Source_Data!$E$3:$E$52586,Y$3)/$A330</f>
        <v>0.59495720921704931</v>
      </c>
      <c r="Z330" s="49">
        <f>SUMIFS(Source_Data!$S$3:$S$52586,Source_Data!$A$3:$A$52586,$B330,Source_Data!$E$3:$E$52586,Z$3)/$A330</f>
        <v>0.55741825343830986</v>
      </c>
      <c r="AA330" s="49">
        <f>SUMIFS(Source_Data!$S$3:$S$52586,Source_Data!$A$3:$A$52586,$B330,Source_Data!$E$3:$E$52586,AA$3)/$A330</f>
        <v>0.71432798014192622</v>
      </c>
    </row>
    <row r="331" spans="1:27" x14ac:dyDescent="0.25">
      <c r="A331" s="10">
        <f>INDEX(Installed_Capacity!$H$33:$S$38,MATCH(YEAR('Wind_Profile (South)'!B331),Installed_Capacity!$G$33:$G$38,0),MATCH('Wind_Profile (South)'!C331,Installed_Capacity!$H$32:$S$32,0))</f>
        <v>4665.8099999999986</v>
      </c>
      <c r="B331" s="1">
        <f>Date_List!A328</f>
        <v>44706</v>
      </c>
      <c r="C331" s="44">
        <f t="shared" si="6"/>
        <v>5</v>
      </c>
      <c r="D331" s="49">
        <f>SUMIFS(Source_Data!$S$3:$S$52586,Source_Data!$A$3:$A$52586,$B331,Source_Data!$E$3:$E$52586,D$3)/$A331</f>
        <v>0.35055479366005055</v>
      </c>
      <c r="E331" s="49">
        <f>SUMIFS(Source_Data!$S$3:$S$52586,Source_Data!$A$3:$A$52586,$B331,Source_Data!$E$3:$E$52586,E$3)/$A331</f>
        <v>0.33396575956586327</v>
      </c>
      <c r="F331" s="49">
        <f>SUMIFS(Source_Data!$S$3:$S$52586,Source_Data!$A$3:$A$52586,$B331,Source_Data!$E$3:$E$52586,F$3)/$A331</f>
        <v>0.32418505578859841</v>
      </c>
      <c r="G331" s="49">
        <f>SUMIFS(Source_Data!$S$3:$S$52586,Source_Data!$A$3:$A$52586,$B331,Source_Data!$E$3:$E$52586,G$3)/$A331</f>
        <v>0.2811822168703827</v>
      </c>
      <c r="H331" s="49">
        <f>SUMIFS(Source_Data!$S$3:$S$52586,Source_Data!$A$3:$A$52586,$B331,Source_Data!$E$3:$E$52586,H$3)/$A331</f>
        <v>0.19835581333637681</v>
      </c>
      <c r="I331" s="49">
        <f>SUMIFS(Source_Data!$S$3:$S$52586,Source_Data!$A$3:$A$52586,$B331,Source_Data!$E$3:$E$52586,I$3)/$A331</f>
        <v>0.10647590186998616</v>
      </c>
      <c r="J331" s="49">
        <f>SUMIFS(Source_Data!$S$3:$S$52586,Source_Data!$A$3:$A$52586,$B331,Source_Data!$E$3:$E$52586,J$3)/$A331</f>
        <v>4.4127920791030936E-2</v>
      </c>
      <c r="K331" s="49">
        <f>SUMIFS(Source_Data!$S$3:$S$52586,Source_Data!$A$3:$A$52586,$B331,Source_Data!$E$3:$E$52586,K$3)/$A331</f>
        <v>1.0010379743495773E-2</v>
      </c>
      <c r="L331" s="49">
        <f>SUMIFS(Source_Data!$S$3:$S$52586,Source_Data!$A$3:$A$52586,$B331,Source_Data!$E$3:$E$52586,L$3)/$A331</f>
        <v>1.5266385101407906E-3</v>
      </c>
      <c r="M331" s="49">
        <f>SUMIFS(Source_Data!$S$3:$S$52586,Source_Data!$A$3:$A$52586,$B331,Source_Data!$E$3:$E$52586,M$3)/$A331</f>
        <v>1.0872186936887704E-2</v>
      </c>
      <c r="N331" s="49">
        <f>SUMIFS(Source_Data!$S$3:$S$52586,Source_Data!$A$3:$A$52586,$B331,Source_Data!$E$3:$E$52586,N$3)/$A331</f>
        <v>6.6088314901164014E-2</v>
      </c>
      <c r="O331" s="49">
        <f>SUMIFS(Source_Data!$S$3:$S$52586,Source_Data!$A$3:$A$52586,$B331,Source_Data!$E$3:$E$52586,O$3)/$A331</f>
        <v>6.8464170490440054E-2</v>
      </c>
      <c r="P331" s="49">
        <f>SUMIFS(Source_Data!$S$3:$S$52586,Source_Data!$A$3:$A$52586,$B331,Source_Data!$E$3:$E$52586,P$3)/$A331</f>
        <v>4.2493179187107932E-2</v>
      </c>
      <c r="Q331" s="49">
        <f>SUMIFS(Source_Data!$S$3:$S$52586,Source_Data!$A$3:$A$52586,$B331,Source_Data!$E$3:$E$52586,Q$3)/$A331</f>
        <v>2.426536722069695E-2</v>
      </c>
      <c r="R331" s="49">
        <f>SUMIFS(Source_Data!$S$3:$S$52586,Source_Data!$A$3:$A$52586,$B331,Source_Data!$E$3:$E$52586,R$3)/$A331</f>
        <v>4.3492234024103009E-2</v>
      </c>
      <c r="S331" s="49">
        <f>SUMIFS(Source_Data!$S$3:$S$52586,Source_Data!$A$3:$A$52586,$B331,Source_Data!$E$3:$E$52586,S$3)/$A331</f>
        <v>4.70810660826309E-2</v>
      </c>
      <c r="T331" s="49">
        <f>SUMIFS(Source_Data!$S$3:$S$52586,Source_Data!$A$3:$A$52586,$B331,Source_Data!$E$3:$E$52586,T$3)/$A331</f>
        <v>0.14003145962844613</v>
      </c>
      <c r="U331" s="49">
        <f>SUMIFS(Source_Data!$S$3:$S$52586,Source_Data!$A$3:$A$52586,$B331,Source_Data!$E$3:$E$52586,U$3)/$A331</f>
        <v>0.23488496205632042</v>
      </c>
      <c r="V331" s="49">
        <f>SUMIFS(Source_Data!$S$3:$S$52586,Source_Data!$A$3:$A$52586,$B331,Source_Data!$E$3:$E$52586,V$3)/$A331</f>
        <v>0.23451982719677833</v>
      </c>
      <c r="W331" s="49">
        <f>SUMIFS(Source_Data!$S$3:$S$52586,Source_Data!$A$3:$A$52586,$B331,Source_Data!$E$3:$E$52586,W$3)/$A331</f>
        <v>0.21236764080020409</v>
      </c>
      <c r="X331" s="49">
        <f>SUMIFS(Source_Data!$S$3:$S$52586,Source_Data!$A$3:$A$52586,$B331,Source_Data!$E$3:$E$52586,X$3)/$A331</f>
        <v>0.26737388819476154</v>
      </c>
      <c r="Y331" s="49">
        <f>SUMIFS(Source_Data!$S$3:$S$52586,Source_Data!$A$3:$A$52586,$B331,Source_Data!$E$3:$E$52586,Y$3)/$A331</f>
        <v>0.26893176574142547</v>
      </c>
      <c r="Z331" s="49">
        <f>SUMIFS(Source_Data!$S$3:$S$52586,Source_Data!$A$3:$A$52586,$B331,Source_Data!$E$3:$E$52586,Z$3)/$A331</f>
        <v>0.28427028772346075</v>
      </c>
      <c r="AA331" s="49">
        <f>SUMIFS(Source_Data!$S$3:$S$52586,Source_Data!$A$3:$A$52586,$B331,Source_Data!$E$3:$E$52586,AA$3)/$A331</f>
        <v>0.28699738423317722</v>
      </c>
    </row>
    <row r="332" spans="1:27" x14ac:dyDescent="0.25">
      <c r="A332" s="10">
        <f>INDEX(Installed_Capacity!$H$33:$S$38,MATCH(YEAR('Wind_Profile (South)'!B332),Installed_Capacity!$G$33:$G$38,0),MATCH('Wind_Profile (South)'!C332,Installed_Capacity!$H$32:$S$32,0))</f>
        <v>4665.8099999999986</v>
      </c>
      <c r="B332" s="1">
        <f>Date_List!A329</f>
        <v>44705</v>
      </c>
      <c r="C332" s="44">
        <f t="shared" si="6"/>
        <v>5</v>
      </c>
      <c r="D332" s="49">
        <f>SUMIFS(Source_Data!$S$3:$S$52586,Source_Data!$A$3:$A$52586,$B332,Source_Data!$E$3:$E$52586,D$3)/$A332</f>
        <v>0.51048687086829525</v>
      </c>
      <c r="E332" s="49">
        <f>SUMIFS(Source_Data!$S$3:$S$52586,Source_Data!$A$3:$A$52586,$B332,Source_Data!$E$3:$E$52586,E$3)/$A332</f>
        <v>0.44090810739335734</v>
      </c>
      <c r="F332" s="49">
        <f>SUMIFS(Source_Data!$S$3:$S$52586,Source_Data!$A$3:$A$52586,$B332,Source_Data!$E$3:$E$52586,F$3)/$A332</f>
        <v>0.36241370297118836</v>
      </c>
      <c r="G332" s="49">
        <f>SUMIFS(Source_Data!$S$3:$S$52586,Source_Data!$A$3:$A$52586,$B332,Source_Data!$E$3:$E$52586,G$3)/$A332</f>
        <v>0.34644729296692334</v>
      </c>
      <c r="H332" s="49">
        <f>SUMIFS(Source_Data!$S$3:$S$52586,Source_Data!$A$3:$A$52586,$B332,Source_Data!$E$3:$E$52586,H$3)/$A332</f>
        <v>0.26341959045974878</v>
      </c>
      <c r="I332" s="49">
        <f>SUMIFS(Source_Data!$S$3:$S$52586,Source_Data!$A$3:$A$52586,$B332,Source_Data!$E$3:$E$52586,I$3)/$A332</f>
        <v>0.16111542225572842</v>
      </c>
      <c r="J332" s="49">
        <f>SUMIFS(Source_Data!$S$3:$S$52586,Source_Data!$A$3:$A$52586,$B332,Source_Data!$E$3:$E$52586,J$3)/$A332</f>
        <v>5.0707656609248995E-2</v>
      </c>
      <c r="K332" s="49">
        <f>SUMIFS(Source_Data!$S$3:$S$52586,Source_Data!$A$3:$A$52586,$B332,Source_Data!$E$3:$E$52586,K$3)/$A332</f>
        <v>1.2846189083781812E-2</v>
      </c>
      <c r="L332" s="49">
        <f>SUMIFS(Source_Data!$S$3:$S$52586,Source_Data!$A$3:$A$52586,$B332,Source_Data!$E$3:$E$52586,L$3)/$A332</f>
        <v>1.6035003519860438E-2</v>
      </c>
      <c r="M332" s="49">
        <f>SUMIFS(Source_Data!$S$3:$S$52586,Source_Data!$A$3:$A$52586,$B332,Source_Data!$E$3:$E$52586,M$3)/$A332</f>
        <v>4.8276848064751902E-2</v>
      </c>
      <c r="N332" s="49">
        <f>SUMIFS(Source_Data!$S$3:$S$52586,Source_Data!$A$3:$A$52586,$B332,Source_Data!$E$3:$E$52586,N$3)/$A332</f>
        <v>5.6363694871201381E-2</v>
      </c>
      <c r="O332" s="49">
        <f>SUMIFS(Source_Data!$S$3:$S$52586,Source_Data!$A$3:$A$52586,$B332,Source_Data!$E$3:$E$52586,O$3)/$A332</f>
        <v>5.1871370389492938E-2</v>
      </c>
      <c r="P332" s="49">
        <f>SUMIFS(Source_Data!$S$3:$S$52586,Source_Data!$A$3:$A$52586,$B332,Source_Data!$E$3:$E$52586,P$3)/$A332</f>
        <v>2.2242259709246631E-2</v>
      </c>
      <c r="Q332" s="49">
        <f>SUMIFS(Source_Data!$S$3:$S$52586,Source_Data!$A$3:$A$52586,$B332,Source_Data!$E$3:$E$52586,Q$3)/$A332</f>
        <v>2.2869447420490768E-2</v>
      </c>
      <c r="R332" s="49">
        <f>SUMIFS(Source_Data!$S$3:$S$52586,Source_Data!$A$3:$A$52586,$B332,Source_Data!$E$3:$E$52586,R$3)/$A332</f>
        <v>1.8150494363465299E-2</v>
      </c>
      <c r="S332" s="49">
        <f>SUMIFS(Source_Data!$S$3:$S$52586,Source_Data!$A$3:$A$52586,$B332,Source_Data!$E$3:$E$52586,S$3)/$A332</f>
        <v>4.8939247449638984E-2</v>
      </c>
      <c r="T332" s="49">
        <f>SUMIFS(Source_Data!$S$3:$S$52586,Source_Data!$A$3:$A$52586,$B332,Source_Data!$E$3:$E$52586,T$3)/$A332</f>
        <v>0.12601498344403225</v>
      </c>
      <c r="U332" s="49">
        <f>SUMIFS(Source_Data!$S$3:$S$52586,Source_Data!$A$3:$A$52586,$B332,Source_Data!$E$3:$E$52586,U$3)/$A332</f>
        <v>0.20643752023057094</v>
      </c>
      <c r="V332" s="49">
        <f>SUMIFS(Source_Data!$S$3:$S$52586,Source_Data!$A$3:$A$52586,$B332,Source_Data!$E$3:$E$52586,V$3)/$A332</f>
        <v>0.32034894238149442</v>
      </c>
      <c r="W332" s="49">
        <f>SUMIFS(Source_Data!$S$3:$S$52586,Source_Data!$A$3:$A$52586,$B332,Source_Data!$E$3:$E$52586,W$3)/$A332</f>
        <v>0.33948843586944188</v>
      </c>
      <c r="X332" s="49">
        <f>SUMIFS(Source_Data!$S$3:$S$52586,Source_Data!$A$3:$A$52586,$B332,Source_Data!$E$3:$E$52586,X$3)/$A332</f>
        <v>0.29488931076597641</v>
      </c>
      <c r="Y332" s="49">
        <f>SUMIFS(Source_Data!$S$3:$S$52586,Source_Data!$A$3:$A$52586,$B332,Source_Data!$E$3:$E$52586,Y$3)/$A332</f>
        <v>0.33697625876343024</v>
      </c>
      <c r="Z332" s="49">
        <f>SUMIFS(Source_Data!$S$3:$S$52586,Source_Data!$A$3:$A$52586,$B332,Source_Data!$E$3:$E$52586,Z$3)/$A332</f>
        <v>0.32873047202072103</v>
      </c>
      <c r="AA332" s="49">
        <f>SUMIFS(Source_Data!$S$3:$S$52586,Source_Data!$A$3:$A$52586,$B332,Source_Data!$E$3:$E$52586,AA$3)/$A332</f>
        <v>0.31185150518623783</v>
      </c>
    </row>
    <row r="333" spans="1:27" x14ac:dyDescent="0.25">
      <c r="A333" s="10">
        <f>INDEX(Installed_Capacity!$H$33:$S$38,MATCH(YEAR('Wind_Profile (South)'!B333),Installed_Capacity!$G$33:$G$38,0),MATCH('Wind_Profile (South)'!C333,Installed_Capacity!$H$32:$S$32,0))</f>
        <v>4665.8099999999986</v>
      </c>
      <c r="B333" s="1">
        <f>Date_List!A330</f>
        <v>44699</v>
      </c>
      <c r="C333" s="44">
        <f t="shared" si="6"/>
        <v>5</v>
      </c>
      <c r="D333" s="49">
        <f>SUMIFS(Source_Data!$S$3:$S$52586,Source_Data!$A$3:$A$52586,$B333,Source_Data!$E$3:$E$52586,D$3)/$A333</f>
        <v>0.73477600834346046</v>
      </c>
      <c r="E333" s="49">
        <f>SUMIFS(Source_Data!$S$3:$S$52586,Source_Data!$A$3:$A$52586,$B333,Source_Data!$E$3:$E$52586,E$3)/$A333</f>
        <v>0.72147752134313248</v>
      </c>
      <c r="F333" s="49">
        <f>SUMIFS(Source_Data!$S$3:$S$52586,Source_Data!$A$3:$A$52586,$B333,Source_Data!$E$3:$E$52586,F$3)/$A333</f>
        <v>0.6948295758725711</v>
      </c>
      <c r="G333" s="49">
        <f>SUMIFS(Source_Data!$S$3:$S$52586,Source_Data!$A$3:$A$52586,$B333,Source_Data!$E$3:$E$52586,G$3)/$A333</f>
        <v>0.65067939751340087</v>
      </c>
      <c r="H333" s="49">
        <f>SUMIFS(Source_Data!$S$3:$S$52586,Source_Data!$A$3:$A$52586,$B333,Source_Data!$E$3:$E$52586,H$3)/$A333</f>
        <v>0.61614747434336181</v>
      </c>
      <c r="I333" s="49">
        <f>SUMIFS(Source_Data!$S$3:$S$52586,Source_Data!$A$3:$A$52586,$B333,Source_Data!$E$3:$E$52586,I$3)/$A333</f>
        <v>0.56169026420171431</v>
      </c>
      <c r="J333" s="49">
        <f>SUMIFS(Source_Data!$S$3:$S$52586,Source_Data!$A$3:$A$52586,$B333,Source_Data!$E$3:$E$52586,J$3)/$A333</f>
        <v>0.50454885681178629</v>
      </c>
      <c r="K333" s="49">
        <f>SUMIFS(Source_Data!$S$3:$S$52586,Source_Data!$A$3:$A$52586,$B333,Source_Data!$E$3:$E$52586,K$3)/$A333</f>
        <v>0.44066680291953608</v>
      </c>
      <c r="L333" s="49">
        <f>SUMIFS(Source_Data!$S$3:$S$52586,Source_Data!$A$3:$A$52586,$B333,Source_Data!$E$3:$E$52586,L$3)/$A333</f>
        <v>0.29146335764315318</v>
      </c>
      <c r="M333" s="49">
        <f>SUMIFS(Source_Data!$S$3:$S$52586,Source_Data!$A$3:$A$52586,$B333,Source_Data!$E$3:$E$52586,M$3)/$A333</f>
        <v>0.13511439545738044</v>
      </c>
      <c r="N333" s="49">
        <f>SUMIFS(Source_Data!$S$3:$S$52586,Source_Data!$A$3:$A$52586,$B333,Source_Data!$E$3:$E$52586,N$3)/$A333</f>
        <v>9.3095358465732664E-2</v>
      </c>
      <c r="O333" s="49">
        <f>SUMIFS(Source_Data!$S$3:$S$52586,Source_Data!$A$3:$A$52586,$B333,Source_Data!$E$3:$E$52586,O$3)/$A333</f>
        <v>8.910020757703381E-2</v>
      </c>
      <c r="P333" s="49">
        <f>SUMIFS(Source_Data!$S$3:$S$52586,Source_Data!$A$3:$A$52586,$B333,Source_Data!$E$3:$E$52586,P$3)/$A333</f>
        <v>9.6717771772961203E-2</v>
      </c>
      <c r="Q333" s="49">
        <f>SUMIFS(Source_Data!$S$3:$S$52586,Source_Data!$A$3:$A$52586,$B333,Source_Data!$E$3:$E$52586,Q$3)/$A333</f>
        <v>0.11176097787136643</v>
      </c>
      <c r="R333" s="49">
        <f>SUMIFS(Source_Data!$S$3:$S$52586,Source_Data!$A$3:$A$52586,$B333,Source_Data!$E$3:$E$52586,R$3)/$A333</f>
        <v>0.2332296213583494</v>
      </c>
      <c r="S333" s="49">
        <f>SUMIFS(Source_Data!$S$3:$S$52586,Source_Data!$A$3:$A$52586,$B333,Source_Data!$E$3:$E$52586,S$3)/$A333</f>
        <v>0.35676542006554068</v>
      </c>
      <c r="T333" s="49">
        <f>SUMIFS(Source_Data!$S$3:$S$52586,Source_Data!$A$3:$A$52586,$B333,Source_Data!$E$3:$E$52586,T$3)/$A333</f>
        <v>0.45729046234523069</v>
      </c>
      <c r="U333" s="49">
        <f>SUMIFS(Source_Data!$S$3:$S$52586,Source_Data!$A$3:$A$52586,$B333,Source_Data!$E$3:$E$52586,U$3)/$A333</f>
        <v>0.53133589884178756</v>
      </c>
      <c r="V333" s="49">
        <f>SUMIFS(Source_Data!$S$3:$S$52586,Source_Data!$A$3:$A$52586,$B333,Source_Data!$E$3:$E$52586,V$3)/$A333</f>
        <v>0.58284941138580459</v>
      </c>
      <c r="W333" s="49">
        <f>SUMIFS(Source_Data!$S$3:$S$52586,Source_Data!$A$3:$A$52586,$B333,Source_Data!$E$3:$E$52586,W$3)/$A333</f>
        <v>0.62833835899125789</v>
      </c>
      <c r="X333" s="49">
        <f>SUMIFS(Source_Data!$S$3:$S$52586,Source_Data!$A$3:$A$52586,$B333,Source_Data!$E$3:$E$52586,X$3)/$A333</f>
        <v>0.63892526529562943</v>
      </c>
      <c r="Y333" s="49">
        <f>SUMIFS(Source_Data!$S$3:$S$52586,Source_Data!$A$3:$A$52586,$B333,Source_Data!$E$3:$E$52586,Y$3)/$A333</f>
        <v>0.64417336640476164</v>
      </c>
      <c r="Z333" s="49">
        <f>SUMIFS(Source_Data!$S$3:$S$52586,Source_Data!$A$3:$A$52586,$B333,Source_Data!$E$3:$E$52586,Z$3)/$A333</f>
        <v>0.6280534076516191</v>
      </c>
      <c r="AA333" s="49">
        <f>SUMIFS(Source_Data!$S$3:$S$52586,Source_Data!$A$3:$A$52586,$B333,Source_Data!$E$3:$E$52586,AA$3)/$A333</f>
        <v>0.60750636297877558</v>
      </c>
    </row>
    <row r="334" spans="1:27" x14ac:dyDescent="0.25">
      <c r="A334" s="10">
        <f>INDEX(Installed_Capacity!$H$33:$S$38,MATCH(YEAR('Wind_Profile (South)'!B334),Installed_Capacity!$G$33:$G$38,0),MATCH('Wind_Profile (South)'!C334,Installed_Capacity!$H$32:$S$32,0))</f>
        <v>4665.8099999999986</v>
      </c>
      <c r="B334" s="1">
        <f>Date_List!A331</f>
        <v>44707</v>
      </c>
      <c r="C334" s="44">
        <f t="shared" si="6"/>
        <v>5</v>
      </c>
      <c r="D334" s="49">
        <f>SUMIFS(Source_Data!$S$3:$S$52586,Source_Data!$A$3:$A$52586,$B334,Source_Data!$E$3:$E$52586,D$3)/$A334</f>
        <v>0.29511459893630482</v>
      </c>
      <c r="E334" s="49">
        <f>SUMIFS(Source_Data!$S$3:$S$52586,Source_Data!$A$3:$A$52586,$B334,Source_Data!$E$3:$E$52586,E$3)/$A334</f>
        <v>0.27364771798637327</v>
      </c>
      <c r="F334" s="49">
        <f>SUMIFS(Source_Data!$S$3:$S$52586,Source_Data!$A$3:$A$52586,$B334,Source_Data!$E$3:$E$52586,F$3)/$A334</f>
        <v>0.27968437112398498</v>
      </c>
      <c r="G334" s="49">
        <f>SUMIFS(Source_Data!$S$3:$S$52586,Source_Data!$A$3:$A$52586,$B334,Source_Data!$E$3:$E$52586,G$3)/$A334</f>
        <v>0.297514566159788</v>
      </c>
      <c r="H334" s="49">
        <f>SUMIFS(Source_Data!$S$3:$S$52586,Source_Data!$A$3:$A$52586,$B334,Source_Data!$E$3:$E$52586,H$3)/$A334</f>
        <v>0.26435444483744525</v>
      </c>
      <c r="I334" s="49">
        <f>SUMIFS(Source_Data!$S$3:$S$52586,Source_Data!$A$3:$A$52586,$B334,Source_Data!$E$3:$E$52586,I$3)/$A334</f>
        <v>0.17273718745426844</v>
      </c>
      <c r="J334" s="49">
        <f>SUMIFS(Source_Data!$S$3:$S$52586,Source_Data!$A$3:$A$52586,$B334,Source_Data!$E$3:$E$52586,J$3)/$A334</f>
        <v>9.7022928191675212E-2</v>
      </c>
      <c r="K334" s="49">
        <f>SUMIFS(Source_Data!$S$3:$S$52586,Source_Data!$A$3:$A$52586,$B334,Source_Data!$E$3:$E$52586,K$3)/$A334</f>
        <v>4.0785121380853502E-2</v>
      </c>
      <c r="L334" s="49">
        <f>SUMIFS(Source_Data!$S$3:$S$52586,Source_Data!$A$3:$A$52586,$B334,Source_Data!$E$3:$E$52586,L$3)/$A334</f>
        <v>2.4521019473146149E-2</v>
      </c>
      <c r="M334" s="49">
        <f>SUMIFS(Source_Data!$S$3:$S$52586,Source_Data!$A$3:$A$52586,$B334,Source_Data!$E$3:$E$52586,M$3)/$A334</f>
        <v>4.5045403169224653E-2</v>
      </c>
      <c r="N334" s="49">
        <f>SUMIFS(Source_Data!$S$3:$S$52586,Source_Data!$A$3:$A$52586,$B334,Source_Data!$E$3:$E$52586,N$3)/$A334</f>
        <v>8.9437406906839351E-2</v>
      </c>
      <c r="O334" s="49">
        <f>SUMIFS(Source_Data!$S$3:$S$52586,Source_Data!$A$3:$A$52586,$B334,Source_Data!$E$3:$E$52586,O$3)/$A334</f>
        <v>0.1156170767498034</v>
      </c>
      <c r="P334" s="49">
        <f>SUMIFS(Source_Data!$S$3:$S$52586,Source_Data!$A$3:$A$52586,$B334,Source_Data!$E$3:$E$52586,P$3)/$A334</f>
        <v>0.1708643422638299</v>
      </c>
      <c r="Q334" s="49">
        <f>SUMIFS(Source_Data!$S$3:$S$52586,Source_Data!$A$3:$A$52586,$B334,Source_Data!$E$3:$E$52586,Q$3)/$A334</f>
        <v>0.20800102514140101</v>
      </c>
      <c r="R334" s="49">
        <f>SUMIFS(Source_Data!$S$3:$S$52586,Source_Data!$A$3:$A$52586,$B334,Source_Data!$E$3:$E$52586,R$3)/$A334</f>
        <v>0.24755312039881616</v>
      </c>
      <c r="S334" s="49">
        <f>SUMIFS(Source_Data!$S$3:$S$52586,Source_Data!$A$3:$A$52586,$B334,Source_Data!$E$3:$E$52586,S$3)/$A334</f>
        <v>0.30022210296561591</v>
      </c>
      <c r="T334" s="49">
        <f>SUMIFS(Source_Data!$S$3:$S$52586,Source_Data!$A$3:$A$52586,$B334,Source_Data!$E$3:$E$52586,T$3)/$A334</f>
        <v>0.36123796651792522</v>
      </c>
      <c r="U334" s="49">
        <f>SUMIFS(Source_Data!$S$3:$S$52586,Source_Data!$A$3:$A$52586,$B334,Source_Data!$E$3:$E$52586,U$3)/$A334</f>
        <v>0.41212462097599362</v>
      </c>
      <c r="V334" s="49">
        <f>SUMIFS(Source_Data!$S$3:$S$52586,Source_Data!$A$3:$A$52586,$B334,Source_Data!$E$3:$E$52586,V$3)/$A334</f>
        <v>0.40954910987052634</v>
      </c>
      <c r="W334" s="49">
        <f>SUMIFS(Source_Data!$S$3:$S$52586,Source_Data!$A$3:$A$52586,$B334,Source_Data!$E$3:$E$52586,W$3)/$A334</f>
        <v>0.35463239589031709</v>
      </c>
      <c r="X334" s="49">
        <f>SUMIFS(Source_Data!$S$3:$S$52586,Source_Data!$A$3:$A$52586,$B334,Source_Data!$E$3:$E$52586,X$3)/$A334</f>
        <v>0.33121355270403219</v>
      </c>
      <c r="Y334" s="49">
        <f>SUMIFS(Source_Data!$S$3:$S$52586,Source_Data!$A$3:$A$52586,$B334,Source_Data!$E$3:$E$52586,Y$3)/$A334</f>
        <v>0.31421717952917083</v>
      </c>
      <c r="Z334" s="49">
        <f>SUMIFS(Source_Data!$S$3:$S$52586,Source_Data!$A$3:$A$52586,$B334,Source_Data!$E$3:$E$52586,Z$3)/$A334</f>
        <v>0.33399145670140884</v>
      </c>
      <c r="AA334" s="49">
        <f>SUMIFS(Source_Data!$S$3:$S$52586,Source_Data!$A$3:$A$52586,$B334,Source_Data!$E$3:$E$52586,AA$3)/$A334</f>
        <v>0.37413753417627393</v>
      </c>
    </row>
    <row r="335" spans="1:27" x14ac:dyDescent="0.25">
      <c r="A335" s="10">
        <f>INDEX(Installed_Capacity!$H$33:$S$38,MATCH(YEAR('Wind_Profile (South)'!B335),Installed_Capacity!$G$33:$G$38,0),MATCH('Wind_Profile (South)'!C335,Installed_Capacity!$H$32:$S$32,0))</f>
        <v>4665.8099999999986</v>
      </c>
      <c r="B335" s="1">
        <f>Date_List!A332</f>
        <v>44695</v>
      </c>
      <c r="C335" s="44">
        <f t="shared" si="6"/>
        <v>5</v>
      </c>
      <c r="D335" s="49">
        <f>SUMIFS(Source_Data!$S$3:$S$52586,Source_Data!$A$3:$A$52586,$B335,Source_Data!$E$3:$E$52586,D$3)/$A335</f>
        <v>0.61287747546513915</v>
      </c>
      <c r="E335" s="49">
        <f>SUMIFS(Source_Data!$S$3:$S$52586,Source_Data!$A$3:$A$52586,$B335,Source_Data!$E$3:$E$52586,E$3)/$A335</f>
        <v>0.58831263002115397</v>
      </c>
      <c r="F335" s="49">
        <f>SUMIFS(Source_Data!$S$3:$S$52586,Source_Data!$A$3:$A$52586,$B335,Source_Data!$E$3:$E$52586,F$3)/$A335</f>
        <v>0.56624953677989476</v>
      </c>
      <c r="G335" s="49">
        <f>SUMIFS(Source_Data!$S$3:$S$52586,Source_Data!$A$3:$A$52586,$B335,Source_Data!$E$3:$E$52586,G$3)/$A335</f>
        <v>0.52444911984885811</v>
      </c>
      <c r="H335" s="49">
        <f>SUMIFS(Source_Data!$S$3:$S$52586,Source_Data!$A$3:$A$52586,$B335,Source_Data!$E$3:$E$52586,H$3)/$A335</f>
        <v>0.46221895038010563</v>
      </c>
      <c r="I335" s="49">
        <f>SUMIFS(Source_Data!$S$3:$S$52586,Source_Data!$A$3:$A$52586,$B335,Source_Data!$E$3:$E$52586,I$3)/$A335</f>
        <v>0.42530336921563472</v>
      </c>
      <c r="J335" s="49">
        <f>SUMIFS(Source_Data!$S$3:$S$52586,Source_Data!$A$3:$A$52586,$B335,Source_Data!$E$3:$E$52586,J$3)/$A335</f>
        <v>0.37208759493164112</v>
      </c>
      <c r="K335" s="49">
        <f>SUMIFS(Source_Data!$S$3:$S$52586,Source_Data!$A$3:$A$52586,$B335,Source_Data!$E$3:$E$52586,K$3)/$A335</f>
        <v>0.21990477847190526</v>
      </c>
      <c r="L335" s="49">
        <f>SUMIFS(Source_Data!$S$3:$S$52586,Source_Data!$A$3:$A$52586,$B335,Source_Data!$E$3:$E$52586,L$3)/$A335</f>
        <v>8.8952017281458129E-2</v>
      </c>
      <c r="M335" s="49">
        <f>SUMIFS(Source_Data!$S$3:$S$52586,Source_Data!$A$3:$A$52586,$B335,Source_Data!$E$3:$E$52586,M$3)/$A335</f>
        <v>3.1291147969591565E-2</v>
      </c>
      <c r="N335" s="49">
        <f>SUMIFS(Source_Data!$S$3:$S$52586,Source_Data!$A$3:$A$52586,$B335,Source_Data!$E$3:$E$52586,N$3)/$A335</f>
        <v>7.6314283031242193E-3</v>
      </c>
      <c r="O335" s="49">
        <f>SUMIFS(Source_Data!$S$3:$S$52586,Source_Data!$A$3:$A$52586,$B335,Source_Data!$E$3:$E$52586,O$3)/$A335</f>
        <v>2.9315570402352442E-2</v>
      </c>
      <c r="P335" s="49">
        <f>SUMIFS(Source_Data!$S$3:$S$52586,Source_Data!$A$3:$A$52586,$B335,Source_Data!$E$3:$E$52586,P$3)/$A335</f>
        <v>5.3105668895647294E-2</v>
      </c>
      <c r="Q335" s="49">
        <f>SUMIFS(Source_Data!$S$3:$S$52586,Source_Data!$A$3:$A$52586,$B335,Source_Data!$E$3:$E$52586,Q$3)/$A335</f>
        <v>4.2405829791826083E-2</v>
      </c>
      <c r="R335" s="49">
        <f>SUMIFS(Source_Data!$S$3:$S$52586,Source_Data!$A$3:$A$52586,$B335,Source_Data!$E$3:$E$52586,R$3)/$A335</f>
        <v>2.9084567821878741E-2</v>
      </c>
      <c r="S335" s="49">
        <f>SUMIFS(Source_Data!$S$3:$S$52586,Source_Data!$A$3:$A$52586,$B335,Source_Data!$E$3:$E$52586,S$3)/$A335</f>
        <v>1.665160262505332E-2</v>
      </c>
      <c r="T335" s="49">
        <f>SUMIFS(Source_Data!$S$3:$S$52586,Source_Data!$A$3:$A$52586,$B335,Source_Data!$E$3:$E$52586,T$3)/$A335</f>
        <v>2.6717366548787893E-2</v>
      </c>
      <c r="U335" s="49">
        <f>SUMIFS(Source_Data!$S$3:$S$52586,Source_Data!$A$3:$A$52586,$B335,Source_Data!$E$3:$E$52586,U$3)/$A335</f>
        <v>8.5244967243415432E-2</v>
      </c>
      <c r="V335" s="49">
        <f>SUMIFS(Source_Data!$S$3:$S$52586,Source_Data!$A$3:$A$52586,$B335,Source_Data!$E$3:$E$52586,V$3)/$A335</f>
        <v>0.19581343055910982</v>
      </c>
      <c r="W335" s="49">
        <f>SUMIFS(Source_Data!$S$3:$S$52586,Source_Data!$A$3:$A$52586,$B335,Source_Data!$E$3:$E$52586,W$3)/$A335</f>
        <v>0.31606276924456855</v>
      </c>
      <c r="X335" s="49">
        <f>SUMIFS(Source_Data!$S$3:$S$52586,Source_Data!$A$3:$A$52586,$B335,Source_Data!$E$3:$E$52586,X$3)/$A335</f>
        <v>0.34552353611763031</v>
      </c>
      <c r="Y335" s="49">
        <f>SUMIFS(Source_Data!$S$3:$S$52586,Source_Data!$A$3:$A$52586,$B335,Source_Data!$E$3:$E$52586,Y$3)/$A335</f>
        <v>0.34222455013920422</v>
      </c>
      <c r="Z335" s="49">
        <f>SUMIFS(Source_Data!$S$3:$S$52586,Source_Data!$A$3:$A$52586,$B335,Source_Data!$E$3:$E$52586,Z$3)/$A335</f>
        <v>0.31402441035682988</v>
      </c>
      <c r="AA335" s="49">
        <f>SUMIFS(Source_Data!$S$3:$S$52586,Source_Data!$A$3:$A$52586,$B335,Source_Data!$E$3:$E$52586,AA$3)/$A335</f>
        <v>0.29881148346653646</v>
      </c>
    </row>
    <row r="336" spans="1:27" x14ac:dyDescent="0.25">
      <c r="A336" s="10">
        <f>INDEX(Installed_Capacity!$H$33:$S$38,MATCH(YEAR('Wind_Profile (South)'!B336),Installed_Capacity!$G$33:$G$38,0),MATCH('Wind_Profile (South)'!C336,Installed_Capacity!$H$32:$S$32,0))</f>
        <v>4665.8099999999986</v>
      </c>
      <c r="B336" s="1">
        <f>Date_List!A333</f>
        <v>44739</v>
      </c>
      <c r="C336" s="44">
        <f t="shared" si="6"/>
        <v>6</v>
      </c>
      <c r="D336" s="49">
        <f>SUMIFS(Source_Data!$S$3:$S$52586,Source_Data!$A$3:$A$52586,$B336,Source_Data!$E$3:$E$52586,D$3)/$A336</f>
        <v>0.32394038670541675</v>
      </c>
      <c r="E336" s="49">
        <f>SUMIFS(Source_Data!$S$3:$S$52586,Source_Data!$A$3:$A$52586,$B336,Source_Data!$E$3:$E$52586,E$3)/$A336</f>
        <v>0.33218134291130597</v>
      </c>
      <c r="F336" s="49">
        <f>SUMIFS(Source_Data!$S$3:$S$52586,Source_Data!$A$3:$A$52586,$B336,Source_Data!$E$3:$E$52586,F$3)/$A336</f>
        <v>0.33001932264901496</v>
      </c>
      <c r="G336" s="49">
        <f>SUMIFS(Source_Data!$S$3:$S$52586,Source_Data!$A$3:$A$52586,$B336,Source_Data!$E$3:$E$52586,G$3)/$A336</f>
        <v>0.28489620054588605</v>
      </c>
      <c r="H336" s="49">
        <f>SUMIFS(Source_Data!$S$3:$S$52586,Source_Data!$A$3:$A$52586,$B336,Source_Data!$E$3:$E$52586,H$3)/$A336</f>
        <v>0.19862957783943203</v>
      </c>
      <c r="I336" s="49">
        <f>SUMIFS(Source_Data!$S$3:$S$52586,Source_Data!$A$3:$A$52586,$B336,Source_Data!$E$3:$E$52586,I$3)/$A336</f>
        <v>0.13445649087253878</v>
      </c>
      <c r="J336" s="49">
        <f>SUMIFS(Source_Data!$S$3:$S$52586,Source_Data!$A$3:$A$52586,$B336,Source_Data!$E$3:$E$52586,J$3)/$A336</f>
        <v>8.3294095151967201E-2</v>
      </c>
      <c r="K336" s="49">
        <f>SUMIFS(Source_Data!$S$3:$S$52586,Source_Data!$A$3:$A$52586,$B336,Source_Data!$E$3:$E$52586,K$3)/$A336</f>
        <v>7.2980029307665797E-2</v>
      </c>
      <c r="L336" s="49">
        <f>SUMIFS(Source_Data!$S$3:$S$52586,Source_Data!$A$3:$A$52586,$B336,Source_Data!$E$3:$E$52586,L$3)/$A336</f>
        <v>3.0623886882877795E-2</v>
      </c>
      <c r="M336" s="49">
        <f>SUMIFS(Source_Data!$S$3:$S$52586,Source_Data!$A$3:$A$52586,$B336,Source_Data!$E$3:$E$52586,M$3)/$A336</f>
        <v>1.9522873575434925E-2</v>
      </c>
      <c r="N336" s="49">
        <f>SUMIFS(Source_Data!$S$3:$S$52586,Source_Data!$A$3:$A$52586,$B336,Source_Data!$E$3:$E$52586,N$3)/$A336</f>
        <v>1.4809664879195685E-2</v>
      </c>
      <c r="O336" s="49">
        <f>SUMIFS(Source_Data!$S$3:$S$52586,Source_Data!$A$3:$A$52586,$B336,Source_Data!$E$3:$E$52586,O$3)/$A336</f>
        <v>1.0328501824977875E-2</v>
      </c>
      <c r="P336" s="49">
        <f>SUMIFS(Source_Data!$S$3:$S$52586,Source_Data!$A$3:$A$52586,$B336,Source_Data!$E$3:$E$52586,P$3)/$A336</f>
        <v>1.5861099561062287E-2</v>
      </c>
      <c r="Q336" s="49">
        <f>SUMIFS(Source_Data!$S$3:$S$52586,Source_Data!$A$3:$A$52586,$B336,Source_Data!$E$3:$E$52586,Q$3)/$A336</f>
        <v>2.3554493217040565E-2</v>
      </c>
      <c r="R336" s="49">
        <f>SUMIFS(Source_Data!$S$3:$S$52586,Source_Data!$A$3:$A$52586,$B336,Source_Data!$E$3:$E$52586,R$3)/$A336</f>
        <v>2.6905785597356093E-2</v>
      </c>
      <c r="S336" s="49">
        <f>SUMIFS(Source_Data!$S$3:$S$52586,Source_Data!$A$3:$A$52586,$B336,Source_Data!$E$3:$E$52586,S$3)/$A336</f>
        <v>3.5509675684607826E-2</v>
      </c>
      <c r="T336" s="49">
        <f>SUMIFS(Source_Data!$S$3:$S$52586,Source_Data!$A$3:$A$52586,$B336,Source_Data!$E$3:$E$52586,T$3)/$A336</f>
        <v>6.4934486825653018E-2</v>
      </c>
      <c r="U336" s="49">
        <f>SUMIFS(Source_Data!$S$3:$S$52586,Source_Data!$A$3:$A$52586,$B336,Source_Data!$E$3:$E$52586,U$3)/$A336</f>
        <v>0.19300967018288362</v>
      </c>
      <c r="V336" s="49">
        <f>SUMIFS(Source_Data!$S$3:$S$52586,Source_Data!$A$3:$A$52586,$B336,Source_Data!$E$3:$E$52586,V$3)/$A336</f>
        <v>0.28993350918790101</v>
      </c>
      <c r="W336" s="49">
        <f>SUMIFS(Source_Data!$S$3:$S$52586,Source_Data!$A$3:$A$52586,$B336,Source_Data!$E$3:$E$52586,W$3)/$A336</f>
        <v>0.34302672683949847</v>
      </c>
      <c r="X336" s="49">
        <f>SUMIFS(Source_Data!$S$3:$S$52586,Source_Data!$A$3:$A$52586,$B336,Source_Data!$E$3:$E$52586,X$3)/$A336</f>
        <v>0.40298207141118064</v>
      </c>
      <c r="Y336" s="49">
        <f>SUMIFS(Source_Data!$S$3:$S$52586,Source_Data!$A$3:$A$52586,$B336,Source_Data!$E$3:$E$52586,Y$3)/$A336</f>
        <v>0.44226741051414453</v>
      </c>
      <c r="Z336" s="49">
        <f>SUMIFS(Source_Data!$S$3:$S$52586,Source_Data!$A$3:$A$52586,$B336,Source_Data!$E$3:$E$52586,Z$3)/$A336</f>
        <v>0.43003075824412068</v>
      </c>
      <c r="AA336" s="49">
        <f>SUMIFS(Source_Data!$S$3:$S$52586,Source_Data!$A$3:$A$52586,$B336,Source_Data!$E$3:$E$52586,AA$3)/$A336</f>
        <v>0.39607396948225504</v>
      </c>
    </row>
    <row r="337" spans="1:27" x14ac:dyDescent="0.25">
      <c r="A337" s="10">
        <f>INDEX(Installed_Capacity!$H$33:$S$38,MATCH(YEAR('Wind_Profile (South)'!B337),Installed_Capacity!$G$33:$G$38,0),MATCH('Wind_Profile (South)'!C337,Installed_Capacity!$H$32:$S$32,0))</f>
        <v>4665.8099999999986</v>
      </c>
      <c r="B337" s="1">
        <f>Date_List!A334</f>
        <v>44740</v>
      </c>
      <c r="C337" s="44">
        <f t="shared" si="6"/>
        <v>6</v>
      </c>
      <c r="D337" s="49">
        <f>SUMIFS(Source_Data!$S$3:$S$52586,Source_Data!$A$3:$A$52586,$B337,Source_Data!$E$3:$E$52586,D$3)/$A337</f>
        <v>0.42772729397425113</v>
      </c>
      <c r="E337" s="49">
        <f>SUMIFS(Source_Data!$S$3:$S$52586,Source_Data!$A$3:$A$52586,$B337,Source_Data!$E$3:$E$52586,E$3)/$A337</f>
        <v>0.49614883203216609</v>
      </c>
      <c r="F337" s="49">
        <f>SUMIFS(Source_Data!$S$3:$S$52586,Source_Data!$A$3:$A$52586,$B337,Source_Data!$E$3:$E$52586,F$3)/$A337</f>
        <v>0.48957116839069759</v>
      </c>
      <c r="G337" s="49">
        <f>SUMIFS(Source_Data!$S$3:$S$52586,Source_Data!$A$3:$A$52586,$B337,Source_Data!$E$3:$E$52586,G$3)/$A337</f>
        <v>0.4346481245582226</v>
      </c>
      <c r="H337" s="49">
        <f>SUMIFS(Source_Data!$S$3:$S$52586,Source_Data!$A$3:$A$52586,$B337,Source_Data!$E$3:$E$52586,H$3)/$A337</f>
        <v>0.37349855235553964</v>
      </c>
      <c r="I337" s="49">
        <f>SUMIFS(Source_Data!$S$3:$S$52586,Source_Data!$A$3:$A$52586,$B337,Source_Data!$E$3:$E$52586,I$3)/$A337</f>
        <v>0.3288760503653172</v>
      </c>
      <c r="J337" s="49">
        <f>SUMIFS(Source_Data!$S$3:$S$52586,Source_Data!$A$3:$A$52586,$B337,Source_Data!$E$3:$E$52586,J$3)/$A337</f>
        <v>0.2291270943006681</v>
      </c>
      <c r="K337" s="49">
        <f>SUMIFS(Source_Data!$S$3:$S$52586,Source_Data!$A$3:$A$52586,$B337,Source_Data!$E$3:$E$52586,K$3)/$A337</f>
        <v>0.16231557207665984</v>
      </c>
      <c r="L337" s="49">
        <f>SUMIFS(Source_Data!$S$3:$S$52586,Source_Data!$A$3:$A$52586,$B337,Source_Data!$E$3:$E$52586,L$3)/$A337</f>
        <v>7.2819525700575052E-2</v>
      </c>
      <c r="M337" s="49">
        <f>SUMIFS(Source_Data!$S$3:$S$52586,Source_Data!$A$3:$A$52586,$B337,Source_Data!$E$3:$E$52586,M$3)/$A337</f>
        <v>3.2826601553213708E-2</v>
      </c>
      <c r="N337" s="49">
        <f>SUMIFS(Source_Data!$S$3:$S$52586,Source_Data!$A$3:$A$52586,$B337,Source_Data!$E$3:$E$52586,N$3)/$A337</f>
        <v>1.4537460564832263E-2</v>
      </c>
      <c r="O337" s="49">
        <f>SUMIFS(Source_Data!$S$3:$S$52586,Source_Data!$A$3:$A$52586,$B337,Source_Data!$E$3:$E$52586,O$3)/$A337</f>
        <v>2.1585846296784485E-2</v>
      </c>
      <c r="P337" s="49">
        <f>SUMIFS(Source_Data!$S$3:$S$52586,Source_Data!$A$3:$A$52586,$B337,Source_Data!$E$3:$E$52586,P$3)/$A337</f>
        <v>5.4244249854366135E-2</v>
      </c>
      <c r="Q337" s="49">
        <f>SUMIFS(Source_Data!$S$3:$S$52586,Source_Data!$A$3:$A$52586,$B337,Source_Data!$E$3:$E$52586,Q$3)/$A337</f>
        <v>7.2258529418686171E-2</v>
      </c>
      <c r="R337" s="49">
        <f>SUMIFS(Source_Data!$S$3:$S$52586,Source_Data!$A$3:$A$52586,$B337,Source_Data!$E$3:$E$52586,R$3)/$A337</f>
        <v>0.12870314781206268</v>
      </c>
      <c r="S337" s="49">
        <f>SUMIFS(Source_Data!$S$3:$S$52586,Source_Data!$A$3:$A$52586,$B337,Source_Data!$E$3:$E$52586,S$3)/$A337</f>
        <v>0.23465388650009328</v>
      </c>
      <c r="T337" s="49">
        <f>SUMIFS(Source_Data!$S$3:$S$52586,Source_Data!$A$3:$A$52586,$B337,Source_Data!$E$3:$E$52586,T$3)/$A337</f>
        <v>0.35898116716068607</v>
      </c>
      <c r="U337" s="49">
        <f>SUMIFS(Source_Data!$S$3:$S$52586,Source_Data!$A$3:$A$52586,$B337,Source_Data!$E$3:$E$52586,U$3)/$A337</f>
        <v>0.45365344471442276</v>
      </c>
      <c r="V337" s="49">
        <f>SUMIFS(Source_Data!$S$3:$S$52586,Source_Data!$A$3:$A$52586,$B337,Source_Data!$E$3:$E$52586,V$3)/$A337</f>
        <v>0.5062645168493789</v>
      </c>
      <c r="W337" s="49">
        <f>SUMIFS(Source_Data!$S$3:$S$52586,Source_Data!$A$3:$A$52586,$B337,Source_Data!$E$3:$E$52586,W$3)/$A337</f>
        <v>0.5726861236145494</v>
      </c>
      <c r="X337" s="49">
        <f>SUMIFS(Source_Data!$S$3:$S$52586,Source_Data!$A$3:$A$52586,$B337,Source_Data!$E$3:$E$52586,X$3)/$A337</f>
        <v>0.59505918240819944</v>
      </c>
      <c r="Y337" s="49">
        <f>SUMIFS(Source_Data!$S$3:$S$52586,Source_Data!$A$3:$A$52586,$B337,Source_Data!$E$3:$E$52586,Y$3)/$A337</f>
        <v>0.62402198859983604</v>
      </c>
      <c r="Z337" s="49">
        <f>SUMIFS(Source_Data!$S$3:$S$52586,Source_Data!$A$3:$A$52586,$B337,Source_Data!$E$3:$E$52586,Z$3)/$A337</f>
        <v>0.6063310582844138</v>
      </c>
      <c r="AA337" s="49">
        <f>SUMIFS(Source_Data!$S$3:$S$52586,Source_Data!$A$3:$A$52586,$B337,Source_Data!$E$3:$E$52586,AA$3)/$A337</f>
        <v>0.59351082723792881</v>
      </c>
    </row>
    <row r="338" spans="1:27" x14ac:dyDescent="0.25">
      <c r="A338" s="10">
        <f>INDEX(Installed_Capacity!$H$33:$S$38,MATCH(YEAR('Wind_Profile (South)'!B338),Installed_Capacity!$G$33:$G$38,0),MATCH('Wind_Profile (South)'!C338,Installed_Capacity!$H$32:$S$32,0))</f>
        <v>4665.8099999999986</v>
      </c>
      <c r="B338" s="1">
        <f>Date_List!A335</f>
        <v>44735</v>
      </c>
      <c r="C338" s="44">
        <f t="shared" si="6"/>
        <v>6</v>
      </c>
      <c r="D338" s="49">
        <f>SUMIFS(Source_Data!$S$3:$S$52586,Source_Data!$A$3:$A$52586,$B338,Source_Data!$E$3:$E$52586,D$3)/$A338</f>
        <v>1.1532613046823598E-2</v>
      </c>
      <c r="E338" s="49">
        <f>SUMIFS(Source_Data!$S$3:$S$52586,Source_Data!$A$3:$A$52586,$B338,Source_Data!$E$3:$E$52586,E$3)/$A338</f>
        <v>8.0545008988792965E-3</v>
      </c>
      <c r="F338" s="49">
        <f>SUMIFS(Source_Data!$S$3:$S$52586,Source_Data!$A$3:$A$52586,$B338,Source_Data!$E$3:$E$52586,F$3)/$A338</f>
        <v>1.4580390497898547E-2</v>
      </c>
      <c r="G338" s="49">
        <f>SUMIFS(Source_Data!$S$3:$S$52586,Source_Data!$A$3:$A$52586,$B338,Source_Data!$E$3:$E$52586,G$3)/$A338</f>
        <v>2.1965032155831472E-2</v>
      </c>
      <c r="H338" s="49">
        <f>SUMIFS(Source_Data!$S$3:$S$52586,Source_Data!$A$3:$A$52586,$B338,Source_Data!$E$3:$E$52586,H$3)/$A338</f>
        <v>1.5207525317790483E-2</v>
      </c>
      <c r="I338" s="49">
        <f>SUMIFS(Source_Data!$S$3:$S$52586,Source_Data!$A$3:$A$52586,$B338,Source_Data!$E$3:$E$52586,I$3)/$A338</f>
        <v>1.6529565581967554E-2</v>
      </c>
      <c r="J338" s="49">
        <f>SUMIFS(Source_Data!$S$3:$S$52586,Source_Data!$A$3:$A$52586,$B338,Source_Data!$E$3:$E$52586,J$3)/$A338</f>
        <v>1.0038571252151291E-2</v>
      </c>
      <c r="K338" s="49">
        <f>SUMIFS(Source_Data!$S$3:$S$52586,Source_Data!$A$3:$A$52586,$B338,Source_Data!$E$3:$E$52586,K$3)/$A338</f>
        <v>9.4171141945342852E-3</v>
      </c>
      <c r="L338" s="49">
        <f>SUMIFS(Source_Data!$S$3:$S$52586,Source_Data!$A$3:$A$52586,$B338,Source_Data!$E$3:$E$52586,L$3)/$A338</f>
        <v>5.0318359258092393E-3</v>
      </c>
      <c r="M338" s="49">
        <f>SUMIFS(Source_Data!$S$3:$S$52586,Source_Data!$A$3:$A$52586,$B338,Source_Data!$E$3:$E$52586,M$3)/$A338</f>
        <v>1.0485274693568752E-2</v>
      </c>
      <c r="N338" s="49">
        <f>SUMIFS(Source_Data!$S$3:$S$52586,Source_Data!$A$3:$A$52586,$B338,Source_Data!$E$3:$E$52586,N$3)/$A338</f>
        <v>1.8016926777772783E-2</v>
      </c>
      <c r="O338" s="49">
        <f>SUMIFS(Source_Data!$S$3:$S$52586,Source_Data!$A$3:$A$52586,$B338,Source_Data!$E$3:$E$52586,O$3)/$A338</f>
        <v>2.4763565400434229E-2</v>
      </c>
      <c r="P338" s="49">
        <f>SUMIFS(Source_Data!$S$3:$S$52586,Source_Data!$A$3:$A$52586,$B338,Source_Data!$E$3:$E$52586,P$3)/$A338</f>
        <v>4.5727756696907949E-2</v>
      </c>
      <c r="Q338" s="49">
        <f>SUMIFS(Source_Data!$S$3:$S$52586,Source_Data!$A$3:$A$52586,$B338,Source_Data!$E$3:$E$52586,Q$3)/$A338</f>
        <v>6.8873069163339296E-2</v>
      </c>
      <c r="R338" s="49">
        <f>SUMIFS(Source_Data!$S$3:$S$52586,Source_Data!$A$3:$A$52586,$B338,Source_Data!$E$3:$E$52586,R$3)/$A338</f>
        <v>9.2541969395881982E-2</v>
      </c>
      <c r="S338" s="49">
        <f>SUMIFS(Source_Data!$S$3:$S$52586,Source_Data!$A$3:$A$52586,$B338,Source_Data!$E$3:$E$52586,S$3)/$A338</f>
        <v>0.14607112261686614</v>
      </c>
      <c r="T338" s="49">
        <f>SUMIFS(Source_Data!$S$3:$S$52586,Source_Data!$A$3:$A$52586,$B338,Source_Data!$E$3:$E$52586,T$3)/$A338</f>
        <v>0.20026796915198011</v>
      </c>
      <c r="U338" s="49">
        <f>SUMIFS(Source_Data!$S$3:$S$52586,Source_Data!$A$3:$A$52586,$B338,Source_Data!$E$3:$E$52586,U$3)/$A338</f>
        <v>0.23351502918550054</v>
      </c>
      <c r="V338" s="49">
        <f>SUMIFS(Source_Data!$S$3:$S$52586,Source_Data!$A$3:$A$52586,$B338,Source_Data!$E$3:$E$52586,V$3)/$A338</f>
        <v>0.26253911973269389</v>
      </c>
      <c r="W338" s="49">
        <f>SUMIFS(Source_Data!$S$3:$S$52586,Source_Data!$A$3:$A$52586,$B338,Source_Data!$E$3:$E$52586,W$3)/$A338</f>
        <v>0.28340377655455334</v>
      </c>
      <c r="X338" s="49">
        <f>SUMIFS(Source_Data!$S$3:$S$52586,Source_Data!$A$3:$A$52586,$B338,Source_Data!$E$3:$E$52586,X$3)/$A338</f>
        <v>0.29983788765530539</v>
      </c>
      <c r="Y338" s="49">
        <f>SUMIFS(Source_Data!$S$3:$S$52586,Source_Data!$A$3:$A$52586,$B338,Source_Data!$E$3:$E$52586,Y$3)/$A338</f>
        <v>0.2801050767718789</v>
      </c>
      <c r="Z338" s="49">
        <f>SUMIFS(Source_Data!$S$3:$S$52586,Source_Data!$A$3:$A$52586,$B338,Source_Data!$E$3:$E$52586,Z$3)/$A338</f>
        <v>0.21854662211577416</v>
      </c>
      <c r="AA338" s="49">
        <f>SUMIFS(Source_Data!$S$3:$S$52586,Source_Data!$A$3:$A$52586,$B338,Source_Data!$E$3:$E$52586,AA$3)/$A338</f>
        <v>0.23849506070178605</v>
      </c>
    </row>
    <row r="339" spans="1:27" x14ac:dyDescent="0.25">
      <c r="A339" s="10">
        <f>INDEX(Installed_Capacity!$H$33:$S$38,MATCH(YEAR('Wind_Profile (South)'!B339),Installed_Capacity!$G$33:$G$38,0),MATCH('Wind_Profile (South)'!C339,Installed_Capacity!$H$32:$S$32,0))</f>
        <v>4665.8099999999986</v>
      </c>
      <c r="B339" s="1">
        <f>Date_List!A336</f>
        <v>44736</v>
      </c>
      <c r="C339" s="44">
        <f t="shared" si="6"/>
        <v>6</v>
      </c>
      <c r="D339" s="49">
        <f>SUMIFS(Source_Data!$S$3:$S$52586,Source_Data!$A$3:$A$52586,$B339,Source_Data!$E$3:$E$52586,D$3)/$A339</f>
        <v>0.30425993903502296</v>
      </c>
      <c r="E339" s="49">
        <f>SUMIFS(Source_Data!$S$3:$S$52586,Source_Data!$A$3:$A$52586,$B339,Source_Data!$E$3:$E$52586,E$3)/$A339</f>
        <v>0.33399172939146693</v>
      </c>
      <c r="F339" s="49">
        <f>SUMIFS(Source_Data!$S$3:$S$52586,Source_Data!$A$3:$A$52586,$B339,Source_Data!$E$3:$E$52586,F$3)/$A339</f>
        <v>0.35538454618190635</v>
      </c>
      <c r="G339" s="49">
        <f>SUMIFS(Source_Data!$S$3:$S$52586,Source_Data!$A$3:$A$52586,$B339,Source_Data!$E$3:$E$52586,G$3)/$A339</f>
        <v>0.3229635571553493</v>
      </c>
      <c r="H339" s="49">
        <f>SUMIFS(Source_Data!$S$3:$S$52586,Source_Data!$A$3:$A$52586,$B339,Source_Data!$E$3:$E$52586,H$3)/$A339</f>
        <v>0.23994197529260738</v>
      </c>
      <c r="I339" s="49">
        <f>SUMIFS(Source_Data!$S$3:$S$52586,Source_Data!$A$3:$A$52586,$B339,Source_Data!$E$3:$E$52586,I$3)/$A339</f>
        <v>0.18758229245682964</v>
      </c>
      <c r="J339" s="49">
        <f>SUMIFS(Source_Data!$S$3:$S$52586,Source_Data!$A$3:$A$52586,$B339,Source_Data!$E$3:$E$52586,J$3)/$A339</f>
        <v>0.124887006001316</v>
      </c>
      <c r="K339" s="49">
        <f>SUMIFS(Source_Data!$S$3:$S$52586,Source_Data!$A$3:$A$52586,$B339,Source_Data!$E$3:$E$52586,K$3)/$A339</f>
        <v>8.3707761164728126E-2</v>
      </c>
      <c r="L339" s="49">
        <f>SUMIFS(Source_Data!$S$3:$S$52586,Source_Data!$A$3:$A$52586,$B339,Source_Data!$E$3:$E$52586,L$3)/$A339</f>
        <v>4.8077718655281737E-2</v>
      </c>
      <c r="M339" s="49">
        <f>SUMIFS(Source_Data!$S$3:$S$52586,Source_Data!$A$3:$A$52586,$B339,Source_Data!$E$3:$E$52586,M$3)/$A339</f>
        <v>2.2286327327087907E-2</v>
      </c>
      <c r="N339" s="49">
        <f>SUMIFS(Source_Data!$S$3:$S$52586,Source_Data!$A$3:$A$52586,$B339,Source_Data!$E$3:$E$52586,N$3)/$A339</f>
        <v>7.6815514817362932E-3</v>
      </c>
      <c r="O339" s="49">
        <f>SUMIFS(Source_Data!$S$3:$S$52586,Source_Data!$A$3:$A$52586,$B339,Source_Data!$E$3:$E$52586,O$3)/$A339</f>
        <v>7.1686552727179215E-3</v>
      </c>
      <c r="P339" s="49">
        <f>SUMIFS(Source_Data!$S$3:$S$52586,Source_Data!$A$3:$A$52586,$B339,Source_Data!$E$3:$E$52586,P$3)/$A339</f>
        <v>1.2328436478553566E-2</v>
      </c>
      <c r="Q339" s="49">
        <f>SUMIFS(Source_Data!$S$3:$S$52586,Source_Data!$A$3:$A$52586,$B339,Source_Data!$E$3:$E$52586,Q$3)/$A339</f>
        <v>1.5811968539224706E-2</v>
      </c>
      <c r="R339" s="49">
        <f>SUMIFS(Source_Data!$S$3:$S$52586,Source_Data!$A$3:$A$52586,$B339,Source_Data!$E$3:$E$52586,R$3)/$A339</f>
        <v>4.3267172049869171E-2</v>
      </c>
      <c r="S339" s="49">
        <f>SUMIFS(Source_Data!$S$3:$S$52586,Source_Data!$A$3:$A$52586,$B339,Source_Data!$E$3:$E$52586,S$3)/$A339</f>
        <v>8.4970188284778023E-2</v>
      </c>
      <c r="T339" s="49">
        <f>SUMIFS(Source_Data!$S$3:$S$52586,Source_Data!$A$3:$A$52586,$B339,Source_Data!$E$3:$E$52586,T$3)/$A339</f>
        <v>0.13854051255087546</v>
      </c>
      <c r="U339" s="49">
        <f>SUMIFS(Source_Data!$S$3:$S$52586,Source_Data!$A$3:$A$52586,$B339,Source_Data!$E$3:$E$52586,U$3)/$A339</f>
        <v>0.21784894947029568</v>
      </c>
      <c r="V339" s="49">
        <f>SUMIFS(Source_Data!$S$3:$S$52586,Source_Data!$A$3:$A$52586,$B339,Source_Data!$E$3:$E$52586,V$3)/$A339</f>
        <v>0.29421787259596954</v>
      </c>
      <c r="W339" s="49">
        <f>SUMIFS(Source_Data!$S$3:$S$52586,Source_Data!$A$3:$A$52586,$B339,Source_Data!$E$3:$E$52586,W$3)/$A339</f>
        <v>0.29893225371800403</v>
      </c>
      <c r="X339" s="49">
        <f>SUMIFS(Source_Data!$S$3:$S$52586,Source_Data!$A$3:$A$52586,$B339,Source_Data!$E$3:$E$52586,X$3)/$A339</f>
        <v>0.28959104540562097</v>
      </c>
      <c r="Y339" s="49">
        <f>SUMIFS(Source_Data!$S$3:$S$52586,Source_Data!$A$3:$A$52586,$B339,Source_Data!$E$3:$E$52586,Y$3)/$A339</f>
        <v>0.30977331226646615</v>
      </c>
      <c r="Z339" s="49">
        <f>SUMIFS(Source_Data!$S$3:$S$52586,Source_Data!$A$3:$A$52586,$B339,Source_Data!$E$3:$E$52586,Z$3)/$A339</f>
        <v>0.33621483776707595</v>
      </c>
      <c r="AA339" s="49">
        <f>SUMIFS(Source_Data!$S$3:$S$52586,Source_Data!$A$3:$A$52586,$B339,Source_Data!$E$3:$E$52586,AA$3)/$A339</f>
        <v>0.3443356370415856</v>
      </c>
    </row>
    <row r="340" spans="1:27" x14ac:dyDescent="0.25">
      <c r="A340" s="10">
        <f>INDEX(Installed_Capacity!$H$33:$S$38,MATCH(YEAR('Wind_Profile (South)'!B340),Installed_Capacity!$G$33:$G$38,0),MATCH('Wind_Profile (South)'!C340,Installed_Capacity!$H$32:$S$32,0))</f>
        <v>4665.8099999999986</v>
      </c>
      <c r="B340" s="1">
        <f>Date_List!A337</f>
        <v>44733</v>
      </c>
      <c r="C340" s="44">
        <f t="shared" si="6"/>
        <v>6</v>
      </c>
      <c r="D340" s="49">
        <f>SUMIFS(Source_Data!$S$3:$S$52586,Source_Data!$A$3:$A$52586,$B340,Source_Data!$E$3:$E$52586,D$3)/$A340</f>
        <v>0.17437855799700377</v>
      </c>
      <c r="E340" s="49">
        <f>SUMIFS(Source_Data!$S$3:$S$52586,Source_Data!$A$3:$A$52586,$B340,Source_Data!$E$3:$E$52586,E$3)/$A340</f>
        <v>9.4204024876066564E-2</v>
      </c>
      <c r="F340" s="49">
        <f>SUMIFS(Source_Data!$S$3:$S$52586,Source_Data!$A$3:$A$52586,$B340,Source_Data!$E$3:$E$52586,F$3)/$A340</f>
        <v>5.5225972134741889E-2</v>
      </c>
      <c r="G340" s="49">
        <f>SUMIFS(Source_Data!$S$3:$S$52586,Source_Data!$A$3:$A$52586,$B340,Source_Data!$E$3:$E$52586,G$3)/$A340</f>
        <v>3.7474079042009868E-2</v>
      </c>
      <c r="H340" s="49">
        <f>SUMIFS(Source_Data!$S$3:$S$52586,Source_Data!$A$3:$A$52586,$B340,Source_Data!$E$3:$E$52586,H$3)/$A340</f>
        <v>2.8353440753481184E-2</v>
      </c>
      <c r="I340" s="49">
        <f>SUMIFS(Source_Data!$S$3:$S$52586,Source_Data!$A$3:$A$52586,$B340,Source_Data!$E$3:$E$52586,I$3)/$A340</f>
        <v>3.3296328100372717E-2</v>
      </c>
      <c r="J340" s="49">
        <f>SUMIFS(Source_Data!$S$3:$S$52586,Source_Data!$A$3:$A$52586,$B340,Source_Data!$E$3:$E$52586,J$3)/$A340</f>
        <v>3.4236317789408492E-2</v>
      </c>
      <c r="K340" s="49">
        <f>SUMIFS(Source_Data!$S$3:$S$52586,Source_Data!$A$3:$A$52586,$B340,Source_Data!$E$3:$E$52586,K$3)/$A340</f>
        <v>3.7637492482762915E-2</v>
      </c>
      <c r="L340" s="49">
        <f>SUMIFS(Source_Data!$S$3:$S$52586,Source_Data!$A$3:$A$52586,$B340,Source_Data!$E$3:$E$52586,L$3)/$A340</f>
        <v>6.9710769497900699E-2</v>
      </c>
      <c r="M340" s="49">
        <f>SUMIFS(Source_Data!$S$3:$S$52586,Source_Data!$A$3:$A$52586,$B340,Source_Data!$E$3:$E$52586,M$3)/$A340</f>
        <v>0.14749530532340582</v>
      </c>
      <c r="N340" s="49">
        <f>SUMIFS(Source_Data!$S$3:$S$52586,Source_Data!$A$3:$A$52586,$B340,Source_Data!$E$3:$E$52586,N$3)/$A340</f>
        <v>0.18924804584070079</v>
      </c>
      <c r="O340" s="49">
        <f>SUMIFS(Source_Data!$S$3:$S$52586,Source_Data!$A$3:$A$52586,$B340,Source_Data!$E$3:$E$52586,O$3)/$A340</f>
        <v>0.21830116513509987</v>
      </c>
      <c r="P340" s="49">
        <f>SUMIFS(Source_Data!$S$3:$S$52586,Source_Data!$A$3:$A$52586,$B340,Source_Data!$E$3:$E$52586,P$3)/$A340</f>
        <v>0.19402443717553872</v>
      </c>
      <c r="Q340" s="49">
        <f>SUMIFS(Source_Data!$S$3:$S$52586,Source_Data!$A$3:$A$52586,$B340,Source_Data!$E$3:$E$52586,Q$3)/$A340</f>
        <v>0.17923639922500065</v>
      </c>
      <c r="R340" s="49">
        <f>SUMIFS(Source_Data!$S$3:$S$52586,Source_Data!$A$3:$A$52586,$B340,Source_Data!$E$3:$E$52586,R$3)/$A340</f>
        <v>0.20503504850154641</v>
      </c>
      <c r="S340" s="49">
        <f>SUMIFS(Source_Data!$S$3:$S$52586,Source_Data!$A$3:$A$52586,$B340,Source_Data!$E$3:$E$52586,S$3)/$A340</f>
        <v>0.17180963170617755</v>
      </c>
      <c r="T340" s="49">
        <f>SUMIFS(Source_Data!$S$3:$S$52586,Source_Data!$A$3:$A$52586,$B340,Source_Data!$E$3:$E$52586,T$3)/$A340</f>
        <v>0.16354261714493309</v>
      </c>
      <c r="U340" s="49">
        <f>SUMIFS(Source_Data!$S$3:$S$52586,Source_Data!$A$3:$A$52586,$B340,Source_Data!$E$3:$E$52586,U$3)/$A340</f>
        <v>0.15945872730158328</v>
      </c>
      <c r="V340" s="49">
        <f>SUMIFS(Source_Data!$S$3:$S$52586,Source_Data!$A$3:$A$52586,$B340,Source_Data!$E$3:$E$52586,V$3)/$A340</f>
        <v>0.14789991086499454</v>
      </c>
      <c r="W340" s="49">
        <f>SUMIFS(Source_Data!$S$3:$S$52586,Source_Data!$A$3:$A$52586,$B340,Source_Data!$E$3:$E$52586,W$3)/$A340</f>
        <v>0.12409545422766897</v>
      </c>
      <c r="X340" s="49">
        <f>SUMIFS(Source_Data!$S$3:$S$52586,Source_Data!$A$3:$A$52586,$B340,Source_Data!$E$3:$E$52586,X$3)/$A340</f>
        <v>0.13557541630606482</v>
      </c>
      <c r="Y340" s="49">
        <f>SUMIFS(Source_Data!$S$3:$S$52586,Source_Data!$A$3:$A$52586,$B340,Source_Data!$E$3:$E$52586,Y$3)/$A340</f>
        <v>0.16186796286711208</v>
      </c>
      <c r="Z340" s="49">
        <f>SUMIFS(Source_Data!$S$3:$S$52586,Source_Data!$A$3:$A$52586,$B340,Source_Data!$E$3:$E$52586,Z$3)/$A340</f>
        <v>0.13123260649940743</v>
      </c>
      <c r="AA340" s="49">
        <f>SUMIFS(Source_Data!$S$3:$S$52586,Source_Data!$A$3:$A$52586,$B340,Source_Data!$E$3:$E$52586,AA$3)/$A340</f>
        <v>0.10645648273097279</v>
      </c>
    </row>
    <row r="341" spans="1:27" x14ac:dyDescent="0.25">
      <c r="A341" s="10">
        <f>INDEX(Installed_Capacity!$H$33:$S$38,MATCH(YEAR('Wind_Profile (South)'!B341),Installed_Capacity!$G$33:$G$38,0),MATCH('Wind_Profile (South)'!C341,Installed_Capacity!$H$32:$S$32,0))</f>
        <v>4732.4099999999989</v>
      </c>
      <c r="B341" s="1">
        <f>Date_List!A338</f>
        <v>44760</v>
      </c>
      <c r="C341" s="44">
        <f t="shared" si="6"/>
        <v>7</v>
      </c>
      <c r="D341" s="49">
        <f>SUMIFS(Source_Data!$S$3:$S$52586,Source_Data!$A$3:$A$52586,$B341,Source_Data!$E$3:$E$52586,D$3)/$A341</f>
        <v>0.44298882511130699</v>
      </c>
      <c r="E341" s="49">
        <f>SUMIFS(Source_Data!$S$3:$S$52586,Source_Data!$A$3:$A$52586,$B341,Source_Data!$E$3:$E$52586,E$3)/$A341</f>
        <v>0.41443443941818237</v>
      </c>
      <c r="F341" s="49">
        <f>SUMIFS(Source_Data!$S$3:$S$52586,Source_Data!$A$3:$A$52586,$B341,Source_Data!$E$3:$E$52586,F$3)/$A341</f>
        <v>0.37156952747014743</v>
      </c>
      <c r="G341" s="49">
        <f>SUMIFS(Source_Data!$S$3:$S$52586,Source_Data!$A$3:$A$52586,$B341,Source_Data!$E$3:$E$52586,G$3)/$A341</f>
        <v>0.31881397517755228</v>
      </c>
      <c r="H341" s="49">
        <f>SUMIFS(Source_Data!$S$3:$S$52586,Source_Data!$A$3:$A$52586,$B341,Source_Data!$E$3:$E$52586,H$3)/$A341</f>
        <v>0.2409202595643658</v>
      </c>
      <c r="I341" s="49">
        <f>SUMIFS(Source_Data!$S$3:$S$52586,Source_Data!$A$3:$A$52586,$B341,Source_Data!$E$3:$E$52586,I$3)/$A341</f>
        <v>0.1873352064873923</v>
      </c>
      <c r="J341" s="49">
        <f>SUMIFS(Source_Data!$S$3:$S$52586,Source_Data!$A$3:$A$52586,$B341,Source_Data!$E$3:$E$52586,J$3)/$A341</f>
        <v>0.14504743457350489</v>
      </c>
      <c r="K341" s="49">
        <f>SUMIFS(Source_Data!$S$3:$S$52586,Source_Data!$A$3:$A$52586,$B341,Source_Data!$E$3:$E$52586,K$3)/$A341</f>
        <v>0.12586688593929946</v>
      </c>
      <c r="L341" s="49">
        <f>SUMIFS(Source_Data!$S$3:$S$52586,Source_Data!$A$3:$A$52586,$B341,Source_Data!$E$3:$E$52586,L$3)/$A341</f>
        <v>6.9559315060191335E-2</v>
      </c>
      <c r="M341" s="49">
        <f>SUMIFS(Source_Data!$S$3:$S$52586,Source_Data!$A$3:$A$52586,$B341,Source_Data!$E$3:$E$52586,M$3)/$A341</f>
        <v>1.781120996088674E-2</v>
      </c>
      <c r="N341" s="49">
        <f>SUMIFS(Source_Data!$S$3:$S$52586,Source_Data!$A$3:$A$52586,$B341,Source_Data!$E$3:$E$52586,N$3)/$A341</f>
        <v>2.0405981057854249E-2</v>
      </c>
      <c r="O341" s="49">
        <f>SUMIFS(Source_Data!$S$3:$S$52586,Source_Data!$A$3:$A$52586,$B341,Source_Data!$E$3:$E$52586,O$3)/$A341</f>
        <v>1.2908167212477367E-2</v>
      </c>
      <c r="P341" s="49">
        <f>SUMIFS(Source_Data!$S$3:$S$52586,Source_Data!$A$3:$A$52586,$B341,Source_Data!$E$3:$E$52586,P$3)/$A341</f>
        <v>2.4928795337893384E-2</v>
      </c>
      <c r="Q341" s="49">
        <f>SUMIFS(Source_Data!$S$3:$S$52586,Source_Data!$A$3:$A$52586,$B341,Source_Data!$E$3:$E$52586,Q$3)/$A341</f>
        <v>6.0973877585205019E-2</v>
      </c>
      <c r="R341" s="49">
        <f>SUMIFS(Source_Data!$S$3:$S$52586,Source_Data!$A$3:$A$52586,$B341,Source_Data!$E$3:$E$52586,R$3)/$A341</f>
        <v>0.11014217679638917</v>
      </c>
      <c r="S341" s="49">
        <f>SUMIFS(Source_Data!$S$3:$S$52586,Source_Data!$A$3:$A$52586,$B341,Source_Data!$E$3:$E$52586,S$3)/$A341</f>
        <v>0.197957134543499</v>
      </c>
      <c r="T341" s="49">
        <f>SUMIFS(Source_Data!$S$3:$S$52586,Source_Data!$A$3:$A$52586,$B341,Source_Data!$E$3:$E$52586,T$3)/$A341</f>
        <v>0.29017831745727868</v>
      </c>
      <c r="U341" s="49">
        <f>SUMIFS(Source_Data!$S$3:$S$52586,Source_Data!$A$3:$A$52586,$B341,Source_Data!$E$3:$E$52586,U$3)/$A341</f>
        <v>0.35704550153367953</v>
      </c>
      <c r="V341" s="49">
        <f>SUMIFS(Source_Data!$S$3:$S$52586,Source_Data!$A$3:$A$52586,$B341,Source_Data!$E$3:$E$52586,V$3)/$A341</f>
        <v>0.39193500053080788</v>
      </c>
      <c r="W341" s="49">
        <f>SUMIFS(Source_Data!$S$3:$S$52586,Source_Data!$A$3:$A$52586,$B341,Source_Data!$E$3:$E$52586,W$3)/$A341</f>
        <v>0.38500260443896456</v>
      </c>
      <c r="X341" s="49">
        <f>SUMIFS(Source_Data!$S$3:$S$52586,Source_Data!$A$3:$A$52586,$B341,Source_Data!$E$3:$E$52586,X$3)/$A341</f>
        <v>0.36004917422750782</v>
      </c>
      <c r="Y341" s="49">
        <f>SUMIFS(Source_Data!$S$3:$S$52586,Source_Data!$A$3:$A$52586,$B341,Source_Data!$E$3:$E$52586,Y$3)/$A341</f>
        <v>0.34232616457323023</v>
      </c>
      <c r="Z341" s="49">
        <f>SUMIFS(Source_Data!$S$3:$S$52586,Source_Data!$A$3:$A$52586,$B341,Source_Data!$E$3:$E$52586,Z$3)/$A341</f>
        <v>0.36923522910440987</v>
      </c>
      <c r="AA341" s="49">
        <f>SUMIFS(Source_Data!$S$3:$S$52586,Source_Data!$A$3:$A$52586,$B341,Source_Data!$E$3:$E$52586,AA$3)/$A341</f>
        <v>0.33689831330189068</v>
      </c>
    </row>
    <row r="342" spans="1:27" x14ac:dyDescent="0.25">
      <c r="A342" s="10">
        <f>INDEX(Installed_Capacity!$H$33:$S$38,MATCH(YEAR('Wind_Profile (South)'!B342),Installed_Capacity!$G$33:$G$38,0),MATCH('Wind_Profile (South)'!C342,Installed_Capacity!$H$32:$S$32,0))</f>
        <v>4732.4099999999989</v>
      </c>
      <c r="B342" s="1">
        <f>Date_List!A339</f>
        <v>44761</v>
      </c>
      <c r="C342" s="44">
        <f t="shared" si="6"/>
        <v>7</v>
      </c>
      <c r="D342" s="49">
        <f>SUMIFS(Source_Data!$S$3:$S$52586,Source_Data!$A$3:$A$52586,$B342,Source_Data!$E$3:$E$52586,D$3)/$A342</f>
        <v>0.30103832467009417</v>
      </c>
      <c r="E342" s="49">
        <f>SUMIFS(Source_Data!$S$3:$S$52586,Source_Data!$A$3:$A$52586,$B342,Source_Data!$E$3:$E$52586,E$3)/$A342</f>
        <v>0.30620007138498151</v>
      </c>
      <c r="F342" s="49">
        <f>SUMIFS(Source_Data!$S$3:$S$52586,Source_Data!$A$3:$A$52586,$B342,Source_Data!$E$3:$E$52586,F$3)/$A342</f>
        <v>0.33443163961639005</v>
      </c>
      <c r="G342" s="49">
        <f>SUMIFS(Source_Data!$S$3:$S$52586,Source_Data!$A$3:$A$52586,$B342,Source_Data!$E$3:$E$52586,G$3)/$A342</f>
        <v>0.31468017442170065</v>
      </c>
      <c r="H342" s="49">
        <f>SUMIFS(Source_Data!$S$3:$S$52586,Source_Data!$A$3:$A$52586,$B342,Source_Data!$E$3:$E$52586,H$3)/$A342</f>
        <v>0.34296055731498332</v>
      </c>
      <c r="I342" s="49">
        <f>SUMIFS(Source_Data!$S$3:$S$52586,Source_Data!$A$3:$A$52586,$B342,Source_Data!$E$3:$E$52586,I$3)/$A342</f>
        <v>0.37213560578479049</v>
      </c>
      <c r="J342" s="49">
        <f>SUMIFS(Source_Data!$S$3:$S$52586,Source_Data!$A$3:$A$52586,$B342,Source_Data!$E$3:$E$52586,J$3)/$A342</f>
        <v>0.3586916437960786</v>
      </c>
      <c r="K342" s="49">
        <f>SUMIFS(Source_Data!$S$3:$S$52586,Source_Data!$A$3:$A$52586,$B342,Source_Data!$E$3:$E$52586,K$3)/$A342</f>
        <v>0.25927022560090951</v>
      </c>
      <c r="L342" s="49">
        <f>SUMIFS(Source_Data!$S$3:$S$52586,Source_Data!$A$3:$A$52586,$B342,Source_Data!$E$3:$E$52586,L$3)/$A342</f>
        <v>0.14938774682624711</v>
      </c>
      <c r="M342" s="49">
        <f>SUMIFS(Source_Data!$S$3:$S$52586,Source_Data!$A$3:$A$52586,$B342,Source_Data!$E$3:$E$52586,M$3)/$A342</f>
        <v>5.8969488034849062E-2</v>
      </c>
      <c r="N342" s="49">
        <f>SUMIFS(Source_Data!$S$3:$S$52586,Source_Data!$A$3:$A$52586,$B342,Source_Data!$E$3:$E$52586,N$3)/$A342</f>
        <v>2.909093768671777E-2</v>
      </c>
      <c r="O342" s="49">
        <f>SUMIFS(Source_Data!$S$3:$S$52586,Source_Data!$A$3:$A$52586,$B342,Source_Data!$E$3:$E$52586,O$3)/$A342</f>
        <v>4.2179934027482838E-2</v>
      </c>
      <c r="P342" s="49">
        <f>SUMIFS(Source_Data!$S$3:$S$52586,Source_Data!$A$3:$A$52586,$B342,Source_Data!$E$3:$E$52586,P$3)/$A342</f>
        <v>7.6840572083568426E-2</v>
      </c>
      <c r="Q342" s="49">
        <f>SUMIFS(Source_Data!$S$3:$S$52586,Source_Data!$A$3:$A$52586,$B342,Source_Data!$E$3:$E$52586,Q$3)/$A342</f>
        <v>0.11740576186213793</v>
      </c>
      <c r="R342" s="49">
        <f>SUMIFS(Source_Data!$S$3:$S$52586,Source_Data!$A$3:$A$52586,$B342,Source_Data!$E$3:$E$52586,R$3)/$A342</f>
        <v>0.22549061772965576</v>
      </c>
      <c r="S342" s="49">
        <f>SUMIFS(Source_Data!$S$3:$S$52586,Source_Data!$A$3:$A$52586,$B342,Source_Data!$E$3:$E$52586,S$3)/$A342</f>
        <v>0.30004525340048738</v>
      </c>
      <c r="T342" s="49">
        <f>SUMIFS(Source_Data!$S$3:$S$52586,Source_Data!$A$3:$A$52586,$B342,Source_Data!$E$3:$E$52586,T$3)/$A342</f>
        <v>0.34920132752149546</v>
      </c>
      <c r="U342" s="49">
        <f>SUMIFS(Source_Data!$S$3:$S$52586,Source_Data!$A$3:$A$52586,$B342,Source_Data!$E$3:$E$52586,U$3)/$A342</f>
        <v>0.40886073756500396</v>
      </c>
      <c r="V342" s="49">
        <f>SUMIFS(Source_Data!$S$3:$S$52586,Source_Data!$A$3:$A$52586,$B342,Source_Data!$E$3:$E$52586,V$3)/$A342</f>
        <v>0.4568418232065693</v>
      </c>
      <c r="W342" s="49">
        <f>SUMIFS(Source_Data!$S$3:$S$52586,Source_Data!$A$3:$A$52586,$B342,Source_Data!$E$3:$E$52586,W$3)/$A342</f>
        <v>0.47205160060413204</v>
      </c>
      <c r="X342" s="49">
        <f>SUMIFS(Source_Data!$S$3:$S$52586,Source_Data!$A$3:$A$52586,$B342,Source_Data!$E$3:$E$52586,X$3)/$A342</f>
        <v>0.4763624185757363</v>
      </c>
      <c r="Y342" s="49">
        <f>SUMIFS(Source_Data!$S$3:$S$52586,Source_Data!$A$3:$A$52586,$B342,Source_Data!$E$3:$E$52586,Y$3)/$A342</f>
        <v>0.52488864131383384</v>
      </c>
      <c r="Z342" s="49">
        <f>SUMIFS(Source_Data!$S$3:$S$52586,Source_Data!$A$3:$A$52586,$B342,Source_Data!$E$3:$E$52586,Z$3)/$A342</f>
        <v>0.56658292606050631</v>
      </c>
      <c r="AA342" s="49">
        <f>SUMIFS(Source_Data!$S$3:$S$52586,Source_Data!$A$3:$A$52586,$B342,Source_Data!$E$3:$E$52586,AA$3)/$A342</f>
        <v>0.57034584444796643</v>
      </c>
    </row>
    <row r="343" spans="1:27" x14ac:dyDescent="0.25">
      <c r="A343" s="10">
        <f>INDEX(Installed_Capacity!$H$33:$S$38,MATCH(YEAR('Wind_Profile (South)'!B343),Installed_Capacity!$G$33:$G$38,0),MATCH('Wind_Profile (South)'!C343,Installed_Capacity!$H$32:$S$32,0))</f>
        <v>4732.4099999999989</v>
      </c>
      <c r="B343" s="1">
        <f>Date_List!A340</f>
        <v>44762</v>
      </c>
      <c r="C343" s="44">
        <f t="shared" si="6"/>
        <v>7</v>
      </c>
      <c r="D343" s="49">
        <f>SUMIFS(Source_Data!$S$3:$S$52586,Source_Data!$A$3:$A$52586,$B343,Source_Data!$E$3:$E$52586,D$3)/$A343</f>
        <v>0.56772332697927708</v>
      </c>
      <c r="E343" s="49">
        <f>SUMIFS(Source_Data!$S$3:$S$52586,Source_Data!$A$3:$A$52586,$B343,Source_Data!$E$3:$E$52586,E$3)/$A343</f>
        <v>0.54502177489439851</v>
      </c>
      <c r="F343" s="49">
        <f>SUMIFS(Source_Data!$S$3:$S$52586,Source_Data!$A$3:$A$52586,$B343,Source_Data!$E$3:$E$52586,F$3)/$A343</f>
        <v>0.5210963090522589</v>
      </c>
      <c r="G343" s="49">
        <f>SUMIFS(Source_Data!$S$3:$S$52586,Source_Data!$A$3:$A$52586,$B343,Source_Data!$E$3:$E$52586,G$3)/$A343</f>
        <v>0.49854457907873589</v>
      </c>
      <c r="H343" s="49">
        <f>SUMIFS(Source_Data!$S$3:$S$52586,Source_Data!$A$3:$A$52586,$B343,Source_Data!$E$3:$E$52586,H$3)/$A343</f>
        <v>0.41008672667816198</v>
      </c>
      <c r="I343" s="49">
        <f>SUMIFS(Source_Data!$S$3:$S$52586,Source_Data!$A$3:$A$52586,$B343,Source_Data!$E$3:$E$52586,I$3)/$A343</f>
        <v>0.38270088844880312</v>
      </c>
      <c r="J343" s="49">
        <f>SUMIFS(Source_Data!$S$3:$S$52586,Source_Data!$A$3:$A$52586,$B343,Source_Data!$E$3:$E$52586,J$3)/$A343</f>
        <v>0.29435573547706145</v>
      </c>
      <c r="K343" s="49">
        <f>SUMIFS(Source_Data!$S$3:$S$52586,Source_Data!$A$3:$A$52586,$B343,Source_Data!$E$3:$E$52586,K$3)/$A343</f>
        <v>0.20126994361879047</v>
      </c>
      <c r="L343" s="49">
        <f>SUMIFS(Source_Data!$S$3:$S$52586,Source_Data!$A$3:$A$52586,$B343,Source_Data!$E$3:$E$52586,L$3)/$A343</f>
        <v>0.12543575467531345</v>
      </c>
      <c r="M343" s="49">
        <f>SUMIFS(Source_Data!$S$3:$S$52586,Source_Data!$A$3:$A$52586,$B343,Source_Data!$E$3:$E$52586,M$3)/$A343</f>
        <v>6.4459102229096815E-2</v>
      </c>
      <c r="N343" s="49">
        <f>SUMIFS(Source_Data!$S$3:$S$52586,Source_Data!$A$3:$A$52586,$B343,Source_Data!$E$3:$E$52586,N$3)/$A343</f>
        <v>9.8451381668325455E-2</v>
      </c>
      <c r="O343" s="49">
        <f>SUMIFS(Source_Data!$S$3:$S$52586,Source_Data!$A$3:$A$52586,$B343,Source_Data!$E$3:$E$52586,O$3)/$A343</f>
        <v>0.1798120444238771</v>
      </c>
      <c r="P343" s="49">
        <f>SUMIFS(Source_Data!$S$3:$S$52586,Source_Data!$A$3:$A$52586,$B343,Source_Data!$E$3:$E$52586,P$3)/$A343</f>
        <v>0.26732050921454403</v>
      </c>
      <c r="Q343" s="49">
        <f>SUMIFS(Source_Data!$S$3:$S$52586,Source_Data!$A$3:$A$52586,$B343,Source_Data!$E$3:$E$52586,Q$3)/$A343</f>
        <v>0.36334892433390181</v>
      </c>
      <c r="R343" s="49">
        <f>SUMIFS(Source_Data!$S$3:$S$52586,Source_Data!$A$3:$A$52586,$B343,Source_Data!$E$3:$E$52586,R$3)/$A343</f>
        <v>0.47521549963591503</v>
      </c>
      <c r="S343" s="49">
        <f>SUMIFS(Source_Data!$S$3:$S$52586,Source_Data!$A$3:$A$52586,$B343,Source_Data!$E$3:$E$52586,S$3)/$A343</f>
        <v>0.53435948227224617</v>
      </c>
      <c r="T343" s="49">
        <f>SUMIFS(Source_Data!$S$3:$S$52586,Source_Data!$A$3:$A$52586,$B343,Source_Data!$E$3:$E$52586,T$3)/$A343</f>
        <v>0.59888305445766543</v>
      </c>
      <c r="U343" s="49">
        <f>SUMIFS(Source_Data!$S$3:$S$52586,Source_Data!$A$3:$A$52586,$B343,Source_Data!$E$3:$E$52586,U$3)/$A343</f>
        <v>0.61627687599785319</v>
      </c>
      <c r="V343" s="49">
        <f>SUMIFS(Source_Data!$S$3:$S$52586,Source_Data!$A$3:$A$52586,$B343,Source_Data!$E$3:$E$52586,V$3)/$A343</f>
        <v>0.60676433718485934</v>
      </c>
      <c r="W343" s="49">
        <f>SUMIFS(Source_Data!$S$3:$S$52586,Source_Data!$A$3:$A$52586,$B343,Source_Data!$E$3:$E$52586,W$3)/$A343</f>
        <v>0.5852779718754294</v>
      </c>
      <c r="X343" s="49">
        <f>SUMIFS(Source_Data!$S$3:$S$52586,Source_Data!$A$3:$A$52586,$B343,Source_Data!$E$3:$E$52586,X$3)/$A343</f>
        <v>0.62334131758702238</v>
      </c>
      <c r="Y343" s="49">
        <f>SUMIFS(Source_Data!$S$3:$S$52586,Source_Data!$A$3:$A$52586,$B343,Source_Data!$E$3:$E$52586,Y$3)/$A343</f>
        <v>0.63301765313275915</v>
      </c>
      <c r="Z343" s="49">
        <f>SUMIFS(Source_Data!$S$3:$S$52586,Source_Data!$A$3:$A$52586,$B343,Source_Data!$E$3:$E$52586,Z$3)/$A343</f>
        <v>0.6083249679736118</v>
      </c>
      <c r="AA343" s="49">
        <f>SUMIFS(Source_Data!$S$3:$S$52586,Source_Data!$A$3:$A$52586,$B343,Source_Data!$E$3:$E$52586,AA$3)/$A343</f>
        <v>0.6452511640498183</v>
      </c>
    </row>
    <row r="344" spans="1:27" x14ac:dyDescent="0.25">
      <c r="A344" s="10">
        <f>INDEX(Installed_Capacity!$H$33:$S$38,MATCH(YEAR('Wind_Profile (South)'!B344),Installed_Capacity!$G$33:$G$38,0),MATCH('Wind_Profile (South)'!C344,Installed_Capacity!$H$32:$S$32,0))</f>
        <v>4732.4099999999989</v>
      </c>
      <c r="B344" s="1">
        <f>Date_List!A341</f>
        <v>44753</v>
      </c>
      <c r="C344" s="44">
        <f t="shared" si="6"/>
        <v>7</v>
      </c>
      <c r="D344" s="49">
        <f>SUMIFS(Source_Data!$S$3:$S$52586,Source_Data!$A$3:$A$52586,$B344,Source_Data!$E$3:$E$52586,D$3)/$A344</f>
        <v>0.22824811697507197</v>
      </c>
      <c r="E344" s="49">
        <f>SUMIFS(Source_Data!$S$3:$S$52586,Source_Data!$A$3:$A$52586,$B344,Source_Data!$E$3:$E$52586,E$3)/$A344</f>
        <v>0.19811288321827572</v>
      </c>
      <c r="F344" s="49">
        <f>SUMIFS(Source_Data!$S$3:$S$52586,Source_Data!$A$3:$A$52586,$B344,Source_Data!$E$3:$E$52586,F$3)/$A344</f>
        <v>0.19733439344372111</v>
      </c>
      <c r="G344" s="49">
        <f>SUMIFS(Source_Data!$S$3:$S$52586,Source_Data!$A$3:$A$52586,$B344,Source_Data!$E$3:$E$52586,G$3)/$A344</f>
        <v>0.17567356775659765</v>
      </c>
      <c r="H344" s="49">
        <f>SUMIFS(Source_Data!$S$3:$S$52586,Source_Data!$A$3:$A$52586,$B344,Source_Data!$E$3:$E$52586,H$3)/$A344</f>
        <v>0.1452397130100731</v>
      </c>
      <c r="I344" s="49">
        <f>SUMIFS(Source_Data!$S$3:$S$52586,Source_Data!$A$3:$A$52586,$B344,Source_Data!$E$3:$E$52586,I$3)/$A344</f>
        <v>0.13022977354328982</v>
      </c>
      <c r="J344" s="49">
        <f>SUMIFS(Source_Data!$S$3:$S$52586,Source_Data!$A$3:$A$52586,$B344,Source_Data!$E$3:$E$52586,J$3)/$A344</f>
        <v>0.10190851096481499</v>
      </c>
      <c r="K344" s="49">
        <f>SUMIFS(Source_Data!$S$3:$S$52586,Source_Data!$A$3:$A$52586,$B344,Source_Data!$E$3:$E$52586,K$3)/$A344</f>
        <v>7.394660726754447E-2</v>
      </c>
      <c r="L344" s="49">
        <f>SUMIFS(Source_Data!$S$3:$S$52586,Source_Data!$A$3:$A$52586,$B344,Source_Data!$E$3:$E$52586,L$3)/$A344</f>
        <v>5.6690929270498555E-2</v>
      </c>
      <c r="M344" s="49">
        <f>SUMIFS(Source_Data!$S$3:$S$52586,Source_Data!$A$3:$A$52586,$B344,Source_Data!$E$3:$E$52586,M$3)/$A344</f>
        <v>5.6062566589961574E-2</v>
      </c>
      <c r="N344" s="49">
        <f>SUMIFS(Source_Data!$S$3:$S$52586,Source_Data!$A$3:$A$52586,$B344,Source_Data!$E$3:$E$52586,N$3)/$A344</f>
        <v>5.6377553513537508E-2</v>
      </c>
      <c r="O344" s="49">
        <f>SUMIFS(Source_Data!$S$3:$S$52586,Source_Data!$A$3:$A$52586,$B344,Source_Data!$E$3:$E$52586,O$3)/$A344</f>
        <v>5.5280748610961446E-2</v>
      </c>
      <c r="P344" s="49">
        <f>SUMIFS(Source_Data!$S$3:$S$52586,Source_Data!$A$3:$A$52586,$B344,Source_Data!$E$3:$E$52586,P$3)/$A344</f>
        <v>4.8456698822798544E-2</v>
      </c>
      <c r="Q344" s="49">
        <f>SUMIFS(Source_Data!$S$3:$S$52586,Source_Data!$A$3:$A$52586,$B344,Source_Data!$E$3:$E$52586,Q$3)/$A344</f>
        <v>5.2351506385118797E-2</v>
      </c>
      <c r="R344" s="49">
        <f>SUMIFS(Source_Data!$S$3:$S$52586,Source_Data!$A$3:$A$52586,$B344,Source_Data!$E$3:$E$52586,R$3)/$A344</f>
        <v>7.0141136702229961E-2</v>
      </c>
      <c r="S344" s="49">
        <f>SUMIFS(Source_Data!$S$3:$S$52586,Source_Data!$A$3:$A$52586,$B344,Source_Data!$E$3:$E$52586,S$3)/$A344</f>
        <v>0.10710858834737483</v>
      </c>
      <c r="T344" s="49">
        <f>SUMIFS(Source_Data!$S$3:$S$52586,Source_Data!$A$3:$A$52586,$B344,Source_Data!$E$3:$E$52586,T$3)/$A344</f>
        <v>0.19782836622439734</v>
      </c>
      <c r="U344" s="49">
        <f>SUMIFS(Source_Data!$S$3:$S$52586,Source_Data!$A$3:$A$52586,$B344,Source_Data!$E$3:$E$52586,U$3)/$A344</f>
        <v>0.25448933200737051</v>
      </c>
      <c r="V344" s="49">
        <f>SUMIFS(Source_Data!$S$3:$S$52586,Source_Data!$A$3:$A$52586,$B344,Source_Data!$E$3:$E$52586,V$3)/$A344</f>
        <v>0.24476017043599355</v>
      </c>
      <c r="W344" s="49">
        <f>SUMIFS(Source_Data!$S$3:$S$52586,Source_Data!$A$3:$A$52586,$B344,Source_Data!$E$3:$E$52586,W$3)/$A344</f>
        <v>0.26165305858177973</v>
      </c>
      <c r="X344" s="49">
        <f>SUMIFS(Source_Data!$S$3:$S$52586,Source_Data!$A$3:$A$52586,$B344,Source_Data!$E$3:$E$52586,X$3)/$A344</f>
        <v>0.31962647697431124</v>
      </c>
      <c r="Y344" s="49">
        <f>SUMIFS(Source_Data!$S$3:$S$52586,Source_Data!$A$3:$A$52586,$B344,Source_Data!$E$3:$E$52586,Y$3)/$A344</f>
        <v>0.33064923770341126</v>
      </c>
      <c r="Z344" s="49">
        <f>SUMIFS(Source_Data!$S$3:$S$52586,Source_Data!$A$3:$A$52586,$B344,Source_Data!$E$3:$E$52586,Z$3)/$A344</f>
        <v>0.34554414615829998</v>
      </c>
      <c r="AA344" s="49">
        <f>SUMIFS(Source_Data!$S$3:$S$52586,Source_Data!$A$3:$A$52586,$B344,Source_Data!$E$3:$E$52586,AA$3)/$A344</f>
        <v>0.37407381195754391</v>
      </c>
    </row>
    <row r="345" spans="1:27" x14ac:dyDescent="0.25">
      <c r="A345" s="10">
        <f>INDEX(Installed_Capacity!$H$33:$S$38,MATCH(YEAR('Wind_Profile (South)'!B345),Installed_Capacity!$G$33:$G$38,0),MATCH('Wind_Profile (South)'!C345,Installed_Capacity!$H$32:$S$32,0))</f>
        <v>4732.4099999999989</v>
      </c>
      <c r="B345" s="1">
        <f>Date_List!A342</f>
        <v>44763</v>
      </c>
      <c r="C345" s="44">
        <f t="shared" si="6"/>
        <v>7</v>
      </c>
      <c r="D345" s="49">
        <f>SUMIFS(Source_Data!$S$3:$S$52586,Source_Data!$A$3:$A$52586,$B345,Source_Data!$E$3:$E$52586,D$3)/$A345</f>
        <v>0.69090699114172294</v>
      </c>
      <c r="E345" s="49">
        <f>SUMIFS(Source_Data!$S$3:$S$52586,Source_Data!$A$3:$A$52586,$B345,Source_Data!$E$3:$E$52586,E$3)/$A345</f>
        <v>0.67921642818035644</v>
      </c>
      <c r="F345" s="49">
        <f>SUMIFS(Source_Data!$S$3:$S$52586,Source_Data!$A$3:$A$52586,$B345,Source_Data!$E$3:$E$52586,F$3)/$A345</f>
        <v>0.63848494092565955</v>
      </c>
      <c r="G345" s="49">
        <f>SUMIFS(Source_Data!$S$3:$S$52586,Source_Data!$A$3:$A$52586,$B345,Source_Data!$E$3:$E$52586,G$3)/$A345</f>
        <v>0.61236239469699383</v>
      </c>
      <c r="H345" s="49">
        <f>SUMIFS(Source_Data!$S$3:$S$52586,Source_Data!$A$3:$A$52586,$B345,Source_Data!$E$3:$E$52586,H$3)/$A345</f>
        <v>0.59537653594912543</v>
      </c>
      <c r="I345" s="49">
        <f>SUMIFS(Source_Data!$S$3:$S$52586,Source_Data!$A$3:$A$52586,$B345,Source_Data!$E$3:$E$52586,I$3)/$A345</f>
        <v>0.57299013994370751</v>
      </c>
      <c r="J345" s="49">
        <f>SUMIFS(Source_Data!$S$3:$S$52586,Source_Data!$A$3:$A$52586,$B345,Source_Data!$E$3:$E$52586,J$3)/$A345</f>
        <v>0.54429114113316479</v>
      </c>
      <c r="K345" s="49">
        <f>SUMIFS(Source_Data!$S$3:$S$52586,Source_Data!$A$3:$A$52586,$B345,Source_Data!$E$3:$E$52586,K$3)/$A345</f>
        <v>0.5236014300014159</v>
      </c>
      <c r="L345" s="49">
        <f>SUMIFS(Source_Data!$S$3:$S$52586,Source_Data!$A$3:$A$52586,$B345,Source_Data!$E$3:$E$52586,L$3)/$A345</f>
        <v>0.49950248837040762</v>
      </c>
      <c r="M345" s="49">
        <f>SUMIFS(Source_Data!$S$3:$S$52586,Source_Data!$A$3:$A$52586,$B345,Source_Data!$E$3:$E$52586,M$3)/$A345</f>
        <v>0.43168035519365405</v>
      </c>
      <c r="N345" s="49">
        <f>SUMIFS(Source_Data!$S$3:$S$52586,Source_Data!$A$3:$A$52586,$B345,Source_Data!$E$3:$E$52586,N$3)/$A345</f>
        <v>0.35815659084610174</v>
      </c>
      <c r="O345" s="49">
        <f>SUMIFS(Source_Data!$S$3:$S$52586,Source_Data!$A$3:$A$52586,$B345,Source_Data!$E$3:$E$52586,O$3)/$A345</f>
        <v>0.3486729593891908</v>
      </c>
      <c r="P345" s="49">
        <f>SUMIFS(Source_Data!$S$3:$S$52586,Source_Data!$A$3:$A$52586,$B345,Source_Data!$E$3:$E$52586,P$3)/$A345</f>
        <v>0.39361588281826815</v>
      </c>
      <c r="Q345" s="49">
        <f>SUMIFS(Source_Data!$S$3:$S$52586,Source_Data!$A$3:$A$52586,$B345,Source_Data!$E$3:$E$52586,Q$3)/$A345</f>
        <v>0.4979318827438875</v>
      </c>
      <c r="R345" s="49">
        <f>SUMIFS(Source_Data!$S$3:$S$52586,Source_Data!$A$3:$A$52586,$B345,Source_Data!$E$3:$E$52586,R$3)/$A345</f>
        <v>0.61308586429557055</v>
      </c>
      <c r="S345" s="49">
        <f>SUMIFS(Source_Data!$S$3:$S$52586,Source_Data!$A$3:$A$52586,$B345,Source_Data!$E$3:$E$52586,S$3)/$A345</f>
        <v>0.69119669934980299</v>
      </c>
      <c r="T345" s="49">
        <f>SUMIFS(Source_Data!$S$3:$S$52586,Source_Data!$A$3:$A$52586,$B345,Source_Data!$E$3:$E$52586,T$3)/$A345</f>
        <v>0.72251991681785832</v>
      </c>
      <c r="U345" s="49">
        <f>SUMIFS(Source_Data!$S$3:$S$52586,Source_Data!$A$3:$A$52586,$B345,Source_Data!$E$3:$E$52586,U$3)/$A345</f>
        <v>0.7338034899524768</v>
      </c>
      <c r="V345" s="49">
        <f>SUMIFS(Source_Data!$S$3:$S$52586,Source_Data!$A$3:$A$52586,$B345,Source_Data!$E$3:$E$52586,V$3)/$A345</f>
        <v>0.75236374055608046</v>
      </c>
      <c r="W345" s="49">
        <f>SUMIFS(Source_Data!$S$3:$S$52586,Source_Data!$A$3:$A$52586,$B345,Source_Data!$E$3:$E$52586,W$3)/$A345</f>
        <v>0.76286209363580093</v>
      </c>
      <c r="X345" s="49">
        <f>SUMIFS(Source_Data!$S$3:$S$52586,Source_Data!$A$3:$A$52586,$B345,Source_Data!$E$3:$E$52586,X$3)/$A345</f>
        <v>0.75136643284732318</v>
      </c>
      <c r="Y345" s="49">
        <f>SUMIFS(Source_Data!$S$3:$S$52586,Source_Data!$A$3:$A$52586,$B345,Source_Data!$E$3:$E$52586,Y$3)/$A345</f>
        <v>0.74540332049273006</v>
      </c>
      <c r="Z345" s="49">
        <f>SUMIFS(Source_Data!$S$3:$S$52586,Source_Data!$A$3:$A$52586,$B345,Source_Data!$E$3:$E$52586,Z$3)/$A345</f>
        <v>0.73076172860424204</v>
      </c>
      <c r="AA345" s="49">
        <f>SUMIFS(Source_Data!$S$3:$S$52586,Source_Data!$A$3:$A$52586,$B345,Source_Data!$E$3:$E$52586,AA$3)/$A345</f>
        <v>0.73662511048472146</v>
      </c>
    </row>
    <row r="346" spans="1:27" x14ac:dyDescent="0.25">
      <c r="A346" s="10">
        <f>INDEX(Installed_Capacity!$H$33:$S$38,MATCH(YEAR('Wind_Profile (South)'!B346),Installed_Capacity!$G$33:$G$38,0),MATCH('Wind_Profile (South)'!C346,Installed_Capacity!$H$32:$S$32,0))</f>
        <v>4732.4099999999989</v>
      </c>
      <c r="B346" s="1">
        <f>Date_List!A343</f>
        <v>44789</v>
      </c>
      <c r="C346" s="44">
        <f t="shared" si="6"/>
        <v>8</v>
      </c>
      <c r="D346" s="49">
        <f>SUMIFS(Source_Data!$S$3:$S$52586,Source_Data!$A$3:$A$52586,$B346,Source_Data!$E$3:$E$52586,D$3)/$A346</f>
        <v>0.31030429549257149</v>
      </c>
      <c r="E346" s="49">
        <f>SUMIFS(Source_Data!$S$3:$S$52586,Source_Data!$A$3:$A$52586,$B346,Source_Data!$E$3:$E$52586,E$3)/$A346</f>
        <v>0.25730905098248041</v>
      </c>
      <c r="F346" s="49">
        <f>SUMIFS(Source_Data!$S$3:$S$52586,Source_Data!$A$3:$A$52586,$B346,Source_Data!$E$3:$E$52586,F$3)/$A346</f>
        <v>0.21064933370079944</v>
      </c>
      <c r="G346" s="49">
        <f>SUMIFS(Source_Data!$S$3:$S$52586,Source_Data!$A$3:$A$52586,$B346,Source_Data!$E$3:$E$52586,G$3)/$A346</f>
        <v>0.17556382863699471</v>
      </c>
      <c r="H346" s="49">
        <f>SUMIFS(Source_Data!$S$3:$S$52586,Source_Data!$A$3:$A$52586,$B346,Source_Data!$E$3:$E$52586,H$3)/$A346</f>
        <v>0.13694342625068415</v>
      </c>
      <c r="I346" s="49">
        <f>SUMIFS(Source_Data!$S$3:$S$52586,Source_Data!$A$3:$A$52586,$B346,Source_Data!$E$3:$E$52586,I$3)/$A346</f>
        <v>0.10907412040989689</v>
      </c>
      <c r="J346" s="49">
        <f>SUMIFS(Source_Data!$S$3:$S$52586,Source_Data!$A$3:$A$52586,$B346,Source_Data!$E$3:$E$52586,J$3)/$A346</f>
        <v>6.7382354164368691E-2</v>
      </c>
      <c r="K346" s="49">
        <f>SUMIFS(Source_Data!$S$3:$S$52586,Source_Data!$A$3:$A$52586,$B346,Source_Data!$E$3:$E$52586,K$3)/$A346</f>
        <v>3.466695506665738E-2</v>
      </c>
      <c r="L346" s="49">
        <f>SUMIFS(Source_Data!$S$3:$S$52586,Source_Data!$A$3:$A$52586,$B346,Source_Data!$E$3:$E$52586,L$3)/$A346</f>
        <v>1.5329908973651905E-2</v>
      </c>
      <c r="M346" s="49">
        <f>SUMIFS(Source_Data!$S$3:$S$52586,Source_Data!$A$3:$A$52586,$B346,Source_Data!$E$3:$E$52586,M$3)/$A346</f>
        <v>-4.1576451068271774E-4</v>
      </c>
      <c r="N346" s="49">
        <f>SUMIFS(Source_Data!$S$3:$S$52586,Source_Data!$A$3:$A$52586,$B346,Source_Data!$E$3:$E$52586,N$3)/$A346</f>
        <v>9.3982362170648807E-3</v>
      </c>
      <c r="O346" s="49">
        <f>SUMIFS(Source_Data!$S$3:$S$52586,Source_Data!$A$3:$A$52586,$B346,Source_Data!$E$3:$E$52586,O$3)/$A346</f>
        <v>2.2616349239605194E-2</v>
      </c>
      <c r="P346" s="49">
        <f>SUMIFS(Source_Data!$S$3:$S$52586,Source_Data!$A$3:$A$52586,$B346,Source_Data!$E$3:$E$52586,P$3)/$A346</f>
        <v>3.4797362104509122E-2</v>
      </c>
      <c r="Q346" s="49">
        <f>SUMIFS(Source_Data!$S$3:$S$52586,Source_Data!$A$3:$A$52586,$B346,Source_Data!$E$3:$E$52586,Q$3)/$A346</f>
        <v>3.5601931986662193E-2</v>
      </c>
      <c r="R346" s="49">
        <f>SUMIFS(Source_Data!$S$3:$S$52586,Source_Data!$A$3:$A$52586,$B346,Source_Data!$E$3:$E$52586,R$3)/$A346</f>
        <v>2.4917947432280811E-2</v>
      </c>
      <c r="S346" s="49">
        <f>SUMIFS(Source_Data!$S$3:$S$52586,Source_Data!$A$3:$A$52586,$B346,Source_Data!$E$3:$E$52586,S$3)/$A346</f>
        <v>1.8812408926952656E-2</v>
      </c>
      <c r="T346" s="49">
        <f>SUMIFS(Source_Data!$S$3:$S$52586,Source_Data!$A$3:$A$52586,$B346,Source_Data!$E$3:$E$52586,T$3)/$A346</f>
        <v>5.5367635209967028E-2</v>
      </c>
      <c r="U346" s="49">
        <f>SUMIFS(Source_Data!$S$3:$S$52586,Source_Data!$A$3:$A$52586,$B346,Source_Data!$E$3:$E$52586,U$3)/$A346</f>
        <v>9.8719534302184317E-2</v>
      </c>
      <c r="V346" s="49">
        <f>SUMIFS(Source_Data!$S$3:$S$52586,Source_Data!$A$3:$A$52586,$B346,Source_Data!$E$3:$E$52586,V$3)/$A346</f>
        <v>0.14065582872891405</v>
      </c>
      <c r="W346" s="49">
        <f>SUMIFS(Source_Data!$S$3:$S$52586,Source_Data!$A$3:$A$52586,$B346,Source_Data!$E$3:$E$52586,W$3)/$A346</f>
        <v>0.11290337770755283</v>
      </c>
      <c r="X346" s="49">
        <f>SUMIFS(Source_Data!$S$3:$S$52586,Source_Data!$A$3:$A$52586,$B346,Source_Data!$E$3:$E$52586,X$3)/$A346</f>
        <v>0.13304150888659269</v>
      </c>
      <c r="Y346" s="49">
        <f>SUMIFS(Source_Data!$S$3:$S$52586,Source_Data!$A$3:$A$52586,$B346,Source_Data!$E$3:$E$52586,Y$3)/$A346</f>
        <v>0.14484861481655228</v>
      </c>
      <c r="Z346" s="49">
        <f>SUMIFS(Source_Data!$S$3:$S$52586,Source_Data!$A$3:$A$52586,$B346,Source_Data!$E$3:$E$52586,Z$3)/$A346</f>
        <v>0.14904371272882108</v>
      </c>
      <c r="AA346" s="49">
        <f>SUMIFS(Source_Data!$S$3:$S$52586,Source_Data!$A$3:$A$52586,$B346,Source_Data!$E$3:$E$52586,AA$3)/$A346</f>
        <v>0.18007127511690665</v>
      </c>
    </row>
    <row r="347" spans="1:27" x14ac:dyDescent="0.25">
      <c r="A347" s="10">
        <f>INDEX(Installed_Capacity!$H$33:$S$38,MATCH(YEAR('Wind_Profile (South)'!B347),Installed_Capacity!$G$33:$G$38,0),MATCH('Wind_Profile (South)'!C347,Installed_Capacity!$H$32:$S$32,0))</f>
        <v>4732.4099999999989</v>
      </c>
      <c r="B347" s="1">
        <f>Date_List!A344</f>
        <v>44804</v>
      </c>
      <c r="C347" s="44">
        <f t="shared" si="6"/>
        <v>8</v>
      </c>
      <c r="D347" s="49">
        <f>SUMIFS(Source_Data!$S$3:$S$52586,Source_Data!$A$3:$A$52586,$B347,Source_Data!$E$3:$E$52586,D$3)/$A347</f>
        <v>0.23204872696617587</v>
      </c>
      <c r="E347" s="49">
        <f>SUMIFS(Source_Data!$S$3:$S$52586,Source_Data!$A$3:$A$52586,$B347,Source_Data!$E$3:$E$52586,E$3)/$A347</f>
        <v>0.21957474321730372</v>
      </c>
      <c r="F347" s="49">
        <f>SUMIFS(Source_Data!$S$3:$S$52586,Source_Data!$A$3:$A$52586,$B347,Source_Data!$E$3:$E$52586,F$3)/$A347</f>
        <v>0.19934083065097916</v>
      </c>
      <c r="G347" s="49">
        <f>SUMIFS(Source_Data!$S$3:$S$52586,Source_Data!$A$3:$A$52586,$B347,Source_Data!$E$3:$E$52586,G$3)/$A347</f>
        <v>0.15676628839048184</v>
      </c>
      <c r="H347" s="49">
        <f>SUMIFS(Source_Data!$S$3:$S$52586,Source_Data!$A$3:$A$52586,$B347,Source_Data!$E$3:$E$52586,H$3)/$A347</f>
        <v>0.1210506781614442</v>
      </c>
      <c r="I347" s="49">
        <f>SUMIFS(Source_Data!$S$3:$S$52586,Source_Data!$A$3:$A$52586,$B347,Source_Data!$E$3:$E$52586,I$3)/$A347</f>
        <v>7.1801418086556337E-2</v>
      </c>
      <c r="J347" s="49">
        <f>SUMIFS(Source_Data!$S$3:$S$52586,Source_Data!$A$3:$A$52586,$B347,Source_Data!$E$3:$E$52586,J$3)/$A347</f>
        <v>4.2160828298055335E-2</v>
      </c>
      <c r="K347" s="49">
        <f>SUMIFS(Source_Data!$S$3:$S$52586,Source_Data!$A$3:$A$52586,$B347,Source_Data!$E$3:$E$52586,K$3)/$A347</f>
        <v>3.9344719621714944E-2</v>
      </c>
      <c r="L347" s="49">
        <f>SUMIFS(Source_Data!$S$3:$S$52586,Source_Data!$A$3:$A$52586,$B347,Source_Data!$E$3:$E$52586,L$3)/$A347</f>
        <v>3.2769215970721056E-2</v>
      </c>
      <c r="M347" s="49">
        <f>SUMIFS(Source_Data!$S$3:$S$52586,Source_Data!$A$3:$A$52586,$B347,Source_Data!$E$3:$E$52586,M$3)/$A347</f>
        <v>2.4820140055912321E-2</v>
      </c>
      <c r="N347" s="49">
        <f>SUMIFS(Source_Data!$S$3:$S$52586,Source_Data!$A$3:$A$52586,$B347,Source_Data!$E$3:$E$52586,N$3)/$A347</f>
        <v>1.7182924988113885E-2</v>
      </c>
      <c r="O347" s="49">
        <f>SUMIFS(Source_Data!$S$3:$S$52586,Source_Data!$A$3:$A$52586,$B347,Source_Data!$E$3:$E$52586,O$3)/$A347</f>
        <v>2.364119516250706E-2</v>
      </c>
      <c r="P347" s="49">
        <f>SUMIFS(Source_Data!$S$3:$S$52586,Source_Data!$A$3:$A$52586,$B347,Source_Data!$E$3:$E$52586,P$3)/$A347</f>
        <v>3.3296450686859345E-2</v>
      </c>
      <c r="Q347" s="49">
        <f>SUMIFS(Source_Data!$S$3:$S$52586,Source_Data!$A$3:$A$52586,$B347,Source_Data!$E$3:$E$52586,Q$3)/$A347</f>
        <v>6.3552848597437678E-2</v>
      </c>
      <c r="R347" s="49">
        <f>SUMIFS(Source_Data!$S$3:$S$52586,Source_Data!$A$3:$A$52586,$B347,Source_Data!$E$3:$E$52586,R$3)/$A347</f>
        <v>0.10295919990258666</v>
      </c>
      <c r="S347" s="49">
        <f>SUMIFS(Source_Data!$S$3:$S$52586,Source_Data!$A$3:$A$52586,$B347,Source_Data!$E$3:$E$52586,S$3)/$A347</f>
        <v>0.16872454724315944</v>
      </c>
      <c r="T347" s="49">
        <f>SUMIFS(Source_Data!$S$3:$S$52586,Source_Data!$A$3:$A$52586,$B347,Source_Data!$E$3:$E$52586,T$3)/$A347</f>
        <v>0.23473244725478146</v>
      </c>
      <c r="U347" s="49">
        <f>SUMIFS(Source_Data!$S$3:$S$52586,Source_Data!$A$3:$A$52586,$B347,Source_Data!$E$3:$E$52586,U$3)/$A347</f>
        <v>0.29614870948966815</v>
      </c>
      <c r="V347" s="49">
        <f>SUMIFS(Source_Data!$S$3:$S$52586,Source_Data!$A$3:$A$52586,$B347,Source_Data!$E$3:$E$52586,V$3)/$A347</f>
        <v>0.37728350013206807</v>
      </c>
      <c r="W347" s="49">
        <f>SUMIFS(Source_Data!$S$3:$S$52586,Source_Data!$A$3:$A$52586,$B347,Source_Data!$E$3:$E$52586,W$3)/$A347</f>
        <v>0.39167553857146792</v>
      </c>
      <c r="X347" s="49">
        <f>SUMIFS(Source_Data!$S$3:$S$52586,Source_Data!$A$3:$A$52586,$B347,Source_Data!$E$3:$E$52586,X$3)/$A347</f>
        <v>0.39479628760863922</v>
      </c>
      <c r="Y347" s="49">
        <f>SUMIFS(Source_Data!$S$3:$S$52586,Source_Data!$A$3:$A$52586,$B347,Source_Data!$E$3:$E$52586,Y$3)/$A347</f>
        <v>0.41011835491324722</v>
      </c>
      <c r="Z347" s="49">
        <f>SUMIFS(Source_Data!$S$3:$S$52586,Source_Data!$A$3:$A$52586,$B347,Source_Data!$E$3:$E$52586,Z$3)/$A347</f>
        <v>0.37864887216048493</v>
      </c>
      <c r="AA347" s="49">
        <f>SUMIFS(Source_Data!$S$3:$S$52586,Source_Data!$A$3:$A$52586,$B347,Source_Data!$E$3:$E$52586,AA$3)/$A347</f>
        <v>0.37440795989168318</v>
      </c>
    </row>
    <row r="348" spans="1:27" x14ac:dyDescent="0.25">
      <c r="A348" s="10">
        <f>INDEX(Installed_Capacity!$H$33:$S$38,MATCH(YEAR('Wind_Profile (South)'!B348),Installed_Capacity!$G$33:$G$38,0),MATCH('Wind_Profile (South)'!C348,Installed_Capacity!$H$32:$S$32,0))</f>
        <v>4732.4099999999989</v>
      </c>
      <c r="B348" s="1">
        <f>Date_List!A345</f>
        <v>44788</v>
      </c>
      <c r="C348" s="44">
        <f t="shared" si="6"/>
        <v>8</v>
      </c>
      <c r="D348" s="49">
        <f>SUMIFS(Source_Data!$S$3:$S$52586,Source_Data!$A$3:$A$52586,$B348,Source_Data!$E$3:$E$52586,D$3)/$A348</f>
        <v>0.43361422899030316</v>
      </c>
      <c r="E348" s="49">
        <f>SUMIFS(Source_Data!$S$3:$S$52586,Source_Data!$A$3:$A$52586,$B348,Source_Data!$E$3:$E$52586,E$3)/$A348</f>
        <v>0.38779617458123883</v>
      </c>
      <c r="F348" s="49">
        <f>SUMIFS(Source_Data!$S$3:$S$52586,Source_Data!$A$3:$A$52586,$B348,Source_Data!$E$3:$E$52586,F$3)/$A348</f>
        <v>0.33642103871367873</v>
      </c>
      <c r="G348" s="49">
        <f>SUMIFS(Source_Data!$S$3:$S$52586,Source_Data!$A$3:$A$52586,$B348,Source_Data!$E$3:$E$52586,G$3)/$A348</f>
        <v>0.24033907348264422</v>
      </c>
      <c r="H348" s="49">
        <f>SUMIFS(Source_Data!$S$3:$S$52586,Source_Data!$A$3:$A$52586,$B348,Source_Data!$E$3:$E$52586,H$3)/$A348</f>
        <v>0.19178205709775784</v>
      </c>
      <c r="I348" s="49">
        <f>SUMIFS(Source_Data!$S$3:$S$52586,Source_Data!$A$3:$A$52586,$B348,Source_Data!$E$3:$E$52586,I$3)/$A348</f>
        <v>0.14576836258544804</v>
      </c>
      <c r="J348" s="49">
        <f>SUMIFS(Source_Data!$S$3:$S$52586,Source_Data!$A$3:$A$52586,$B348,Source_Data!$E$3:$E$52586,J$3)/$A348</f>
        <v>0.14976818277558374</v>
      </c>
      <c r="K348" s="49">
        <f>SUMIFS(Source_Data!$S$3:$S$52586,Source_Data!$A$3:$A$52586,$B348,Source_Data!$E$3:$E$52586,K$3)/$A348</f>
        <v>0.11042568527452187</v>
      </c>
      <c r="L348" s="49">
        <f>SUMIFS(Source_Data!$S$3:$S$52586,Source_Data!$A$3:$A$52586,$B348,Source_Data!$E$3:$E$52586,L$3)/$A348</f>
        <v>6.4387774692387184E-2</v>
      </c>
      <c r="M348" s="49">
        <f>SUMIFS(Source_Data!$S$3:$S$52586,Source_Data!$A$3:$A$52586,$B348,Source_Data!$E$3:$E$52586,M$3)/$A348</f>
        <v>1.3240040730198781E-2</v>
      </c>
      <c r="N348" s="49">
        <f>SUMIFS(Source_Data!$S$3:$S$52586,Source_Data!$A$3:$A$52586,$B348,Source_Data!$E$3:$E$52586,N$3)/$A348</f>
        <v>3.7239047066927851E-3</v>
      </c>
      <c r="O348" s="49">
        <f>SUMIFS(Source_Data!$S$3:$S$52586,Source_Data!$A$3:$A$52586,$B348,Source_Data!$E$3:$E$52586,O$3)/$A348</f>
        <v>1.1452887708588226E-2</v>
      </c>
      <c r="P348" s="49">
        <f>SUMIFS(Source_Data!$S$3:$S$52586,Source_Data!$A$3:$A$52586,$B348,Source_Data!$E$3:$E$52586,P$3)/$A348</f>
        <v>2.1648646453075709E-2</v>
      </c>
      <c r="Q348" s="49">
        <f>SUMIFS(Source_Data!$S$3:$S$52586,Source_Data!$A$3:$A$52586,$B348,Source_Data!$E$3:$E$52586,Q$3)/$A348</f>
        <v>1.9678899484829086E-2</v>
      </c>
      <c r="R348" s="49">
        <f>SUMIFS(Source_Data!$S$3:$S$52586,Source_Data!$A$3:$A$52586,$B348,Source_Data!$E$3:$E$52586,R$3)/$A348</f>
        <v>2.0557082852077489E-2</v>
      </c>
      <c r="S348" s="49">
        <f>SUMIFS(Source_Data!$S$3:$S$52586,Source_Data!$A$3:$A$52586,$B348,Source_Data!$E$3:$E$52586,S$3)/$A348</f>
        <v>3.7989256934838705E-2</v>
      </c>
      <c r="T348" s="49">
        <f>SUMIFS(Source_Data!$S$3:$S$52586,Source_Data!$A$3:$A$52586,$B348,Source_Data!$E$3:$E$52586,T$3)/$A348</f>
        <v>0.1178311688765344</v>
      </c>
      <c r="U348" s="49">
        <f>SUMIFS(Source_Data!$S$3:$S$52586,Source_Data!$A$3:$A$52586,$B348,Source_Data!$E$3:$E$52586,U$3)/$A348</f>
        <v>0.21557271037737649</v>
      </c>
      <c r="V348" s="49">
        <f>SUMIFS(Source_Data!$S$3:$S$52586,Source_Data!$A$3:$A$52586,$B348,Source_Data!$E$3:$E$52586,V$3)/$A348</f>
        <v>0.30281962593393225</v>
      </c>
      <c r="W348" s="49">
        <f>SUMIFS(Source_Data!$S$3:$S$52586,Source_Data!$A$3:$A$52586,$B348,Source_Data!$E$3:$E$52586,W$3)/$A348</f>
        <v>0.40974133811335034</v>
      </c>
      <c r="X348" s="49">
        <f>SUMIFS(Source_Data!$S$3:$S$52586,Source_Data!$A$3:$A$52586,$B348,Source_Data!$E$3:$E$52586,X$3)/$A348</f>
        <v>0.47722763083714231</v>
      </c>
      <c r="Y348" s="49">
        <f>SUMIFS(Source_Data!$S$3:$S$52586,Source_Data!$A$3:$A$52586,$B348,Source_Data!$E$3:$E$52586,Y$3)/$A348</f>
        <v>0.45175207742249729</v>
      </c>
      <c r="Z348" s="49">
        <f>SUMIFS(Source_Data!$S$3:$S$52586,Source_Data!$A$3:$A$52586,$B348,Source_Data!$E$3:$E$52586,Z$3)/$A348</f>
        <v>0.40300228117322895</v>
      </c>
      <c r="AA348" s="49">
        <f>SUMIFS(Source_Data!$S$3:$S$52586,Source_Data!$A$3:$A$52586,$B348,Source_Data!$E$3:$E$52586,AA$3)/$A348</f>
        <v>0.34060339711774767</v>
      </c>
    </row>
    <row r="349" spans="1:27" x14ac:dyDescent="0.25">
      <c r="A349" s="10">
        <f>INDEX(Installed_Capacity!$H$33:$S$38,MATCH(YEAR('Wind_Profile (South)'!B349),Installed_Capacity!$G$33:$G$38,0),MATCH('Wind_Profile (South)'!C349,Installed_Capacity!$H$32:$S$32,0))</f>
        <v>4732.4099999999989</v>
      </c>
      <c r="B349" s="1">
        <f>Date_List!A346</f>
        <v>44790</v>
      </c>
      <c r="C349" s="44">
        <f t="shared" si="6"/>
        <v>8</v>
      </c>
      <c r="D349" s="49">
        <f>SUMIFS(Source_Data!$S$3:$S$52586,Source_Data!$A$3:$A$52586,$B349,Source_Data!$E$3:$E$52586,D$3)/$A349</f>
        <v>0.22064804389243542</v>
      </c>
      <c r="E349" s="49">
        <f>SUMIFS(Source_Data!$S$3:$S$52586,Source_Data!$A$3:$A$52586,$B349,Source_Data!$E$3:$E$52586,E$3)/$A349</f>
        <v>0.20353809508559068</v>
      </c>
      <c r="F349" s="49">
        <f>SUMIFS(Source_Data!$S$3:$S$52586,Source_Data!$A$3:$A$52586,$B349,Source_Data!$E$3:$E$52586,F$3)/$A349</f>
        <v>0.16604686061985335</v>
      </c>
      <c r="G349" s="49">
        <f>SUMIFS(Source_Data!$S$3:$S$52586,Source_Data!$A$3:$A$52586,$B349,Source_Data!$E$3:$E$52586,G$3)/$A349</f>
        <v>0.14526108342535834</v>
      </c>
      <c r="H349" s="49">
        <f>SUMIFS(Source_Data!$S$3:$S$52586,Source_Data!$A$3:$A$52586,$B349,Source_Data!$E$3:$E$52586,H$3)/$A349</f>
        <v>0.11164709150770964</v>
      </c>
      <c r="I349" s="49">
        <f>SUMIFS(Source_Data!$S$3:$S$52586,Source_Data!$A$3:$A$52586,$B349,Source_Data!$E$3:$E$52586,I$3)/$A349</f>
        <v>8.5716760885891141E-2</v>
      </c>
      <c r="J349" s="49">
        <f>SUMIFS(Source_Data!$S$3:$S$52586,Source_Data!$A$3:$A$52586,$B349,Source_Data!$E$3:$E$52586,J$3)/$A349</f>
        <v>5.6959429497655541E-2</v>
      </c>
      <c r="K349" s="49">
        <f>SUMIFS(Source_Data!$S$3:$S$52586,Source_Data!$A$3:$A$52586,$B349,Source_Data!$E$3:$E$52586,K$3)/$A349</f>
        <v>3.8805787069590349E-2</v>
      </c>
      <c r="L349" s="49">
        <f>SUMIFS(Source_Data!$S$3:$S$52586,Source_Data!$A$3:$A$52586,$B349,Source_Data!$E$3:$E$52586,L$3)/$A349</f>
        <v>2.2375144932708708E-2</v>
      </c>
      <c r="M349" s="49">
        <f>SUMIFS(Source_Data!$S$3:$S$52586,Source_Data!$A$3:$A$52586,$B349,Source_Data!$E$3:$E$52586,M$3)/$A349</f>
        <v>1.0346238260843844E-2</v>
      </c>
      <c r="N349" s="49">
        <f>SUMIFS(Source_Data!$S$3:$S$52586,Source_Data!$A$3:$A$52586,$B349,Source_Data!$E$3:$E$52586,N$3)/$A349</f>
        <v>3.7363609199118431E-3</v>
      </c>
      <c r="O349" s="49">
        <f>SUMIFS(Source_Data!$S$3:$S$52586,Source_Data!$A$3:$A$52586,$B349,Source_Data!$E$3:$E$52586,O$3)/$A349</f>
        <v>8.3013185300935474E-3</v>
      </c>
      <c r="P349" s="49">
        <f>SUMIFS(Source_Data!$S$3:$S$52586,Source_Data!$A$3:$A$52586,$B349,Source_Data!$E$3:$E$52586,P$3)/$A349</f>
        <v>1.8898426840024431E-2</v>
      </c>
      <c r="Q349" s="49">
        <f>SUMIFS(Source_Data!$S$3:$S$52586,Source_Data!$A$3:$A$52586,$B349,Source_Data!$E$3:$E$52586,Q$3)/$A349</f>
        <v>4.8174531393095701E-2</v>
      </c>
      <c r="R349" s="49">
        <f>SUMIFS(Source_Data!$S$3:$S$52586,Source_Data!$A$3:$A$52586,$B349,Source_Data!$E$3:$E$52586,R$3)/$A349</f>
        <v>8.4336215713346915E-2</v>
      </c>
      <c r="S349" s="49">
        <f>SUMIFS(Source_Data!$S$3:$S$52586,Source_Data!$A$3:$A$52586,$B349,Source_Data!$E$3:$E$52586,S$3)/$A349</f>
        <v>0.18163412744183199</v>
      </c>
      <c r="T349" s="49">
        <f>SUMIFS(Source_Data!$S$3:$S$52586,Source_Data!$A$3:$A$52586,$B349,Source_Data!$E$3:$E$52586,T$3)/$A349</f>
        <v>0.25029305371660537</v>
      </c>
      <c r="U349" s="49">
        <f>SUMIFS(Source_Data!$S$3:$S$52586,Source_Data!$A$3:$A$52586,$B349,Source_Data!$E$3:$E$52586,U$3)/$A349</f>
        <v>0.34299991494608462</v>
      </c>
      <c r="V349" s="49">
        <f>SUMIFS(Source_Data!$S$3:$S$52586,Source_Data!$A$3:$A$52586,$B349,Source_Data!$E$3:$E$52586,V$3)/$A349</f>
        <v>0.41247247063420128</v>
      </c>
      <c r="W349" s="49">
        <f>SUMIFS(Source_Data!$S$3:$S$52586,Source_Data!$A$3:$A$52586,$B349,Source_Data!$E$3:$E$52586,W$3)/$A349</f>
        <v>0.46617613880707726</v>
      </c>
      <c r="X349" s="49">
        <f>SUMIFS(Source_Data!$S$3:$S$52586,Source_Data!$A$3:$A$52586,$B349,Source_Data!$E$3:$E$52586,X$3)/$A349</f>
        <v>0.51357382075116076</v>
      </c>
      <c r="Y349" s="49">
        <f>SUMIFS(Source_Data!$S$3:$S$52586,Source_Data!$A$3:$A$52586,$B349,Source_Data!$E$3:$E$52586,Y$3)/$A349</f>
        <v>0.54349177419623418</v>
      </c>
      <c r="Z349" s="49">
        <f>SUMIFS(Source_Data!$S$3:$S$52586,Source_Data!$A$3:$A$52586,$B349,Source_Data!$E$3:$E$52586,Z$3)/$A349</f>
        <v>0.53993411261217872</v>
      </c>
      <c r="AA349" s="49">
        <f>SUMIFS(Source_Data!$S$3:$S$52586,Source_Data!$A$3:$A$52586,$B349,Source_Data!$E$3:$E$52586,AA$3)/$A349</f>
        <v>0.54844536131611599</v>
      </c>
    </row>
    <row r="350" spans="1:27" x14ac:dyDescent="0.25">
      <c r="A350" s="10">
        <f>INDEX(Installed_Capacity!$H$33:$S$38,MATCH(YEAR('Wind_Profile (South)'!B350),Installed_Capacity!$G$33:$G$38,0),MATCH('Wind_Profile (South)'!C350,Installed_Capacity!$H$32:$S$32,0))</f>
        <v>4732.4099999999989</v>
      </c>
      <c r="B350" s="1">
        <f>Date_List!A347</f>
        <v>44796</v>
      </c>
      <c r="C350" s="44">
        <f t="shared" si="6"/>
        <v>8</v>
      </c>
      <c r="D350" s="49">
        <f>SUMIFS(Source_Data!$S$3:$S$52586,Source_Data!$A$3:$A$52586,$B350,Source_Data!$E$3:$E$52586,D$3)/$A350</f>
        <v>0.57340947649506291</v>
      </c>
      <c r="E350" s="49">
        <f>SUMIFS(Source_Data!$S$3:$S$52586,Source_Data!$A$3:$A$52586,$B350,Source_Data!$E$3:$E$52586,E$3)/$A350</f>
        <v>0.55052368784699568</v>
      </c>
      <c r="F350" s="49">
        <f>SUMIFS(Source_Data!$S$3:$S$52586,Source_Data!$A$3:$A$52586,$B350,Source_Data!$E$3:$E$52586,F$3)/$A350</f>
        <v>0.5174769791256465</v>
      </c>
      <c r="G350" s="49">
        <f>SUMIFS(Source_Data!$S$3:$S$52586,Source_Data!$A$3:$A$52586,$B350,Source_Data!$E$3:$E$52586,G$3)/$A350</f>
        <v>0.50758885951386301</v>
      </c>
      <c r="H350" s="49">
        <f>SUMIFS(Source_Data!$S$3:$S$52586,Source_Data!$A$3:$A$52586,$B350,Source_Data!$E$3:$E$52586,H$3)/$A350</f>
        <v>0.47628738165416784</v>
      </c>
      <c r="I350" s="49">
        <f>SUMIFS(Source_Data!$S$3:$S$52586,Source_Data!$A$3:$A$52586,$B350,Source_Data!$E$3:$E$52586,I$3)/$A350</f>
        <v>0.3897505311855905</v>
      </c>
      <c r="J350" s="49">
        <f>SUMIFS(Source_Data!$S$3:$S$52586,Source_Data!$A$3:$A$52586,$B350,Source_Data!$E$3:$E$52586,J$3)/$A350</f>
        <v>0.33721199667315394</v>
      </c>
      <c r="K350" s="49">
        <f>SUMIFS(Source_Data!$S$3:$S$52586,Source_Data!$A$3:$A$52586,$B350,Source_Data!$E$3:$E$52586,K$3)/$A350</f>
        <v>0.21265503904733535</v>
      </c>
      <c r="L350" s="49">
        <f>SUMIFS(Source_Data!$S$3:$S$52586,Source_Data!$A$3:$A$52586,$B350,Source_Data!$E$3:$E$52586,L$3)/$A350</f>
        <v>9.1423539771279344E-2</v>
      </c>
      <c r="M350" s="49">
        <f>SUMIFS(Source_Data!$S$3:$S$52586,Source_Data!$A$3:$A$52586,$B350,Source_Data!$E$3:$E$52586,M$3)/$A350</f>
        <v>4.6119495235408606E-2</v>
      </c>
      <c r="N350" s="49">
        <f>SUMIFS(Source_Data!$S$3:$S$52586,Source_Data!$A$3:$A$52586,$B350,Source_Data!$E$3:$E$52586,N$3)/$A350</f>
        <v>2.090163625510047E-2</v>
      </c>
      <c r="O350" s="49">
        <f>SUMIFS(Source_Data!$S$3:$S$52586,Source_Data!$A$3:$A$52586,$B350,Source_Data!$E$3:$E$52586,O$3)/$A350</f>
        <v>1.7063024633326363E-2</v>
      </c>
      <c r="P350" s="49">
        <f>SUMIFS(Source_Data!$S$3:$S$52586,Source_Data!$A$3:$A$52586,$B350,Source_Data!$E$3:$E$52586,P$3)/$A350</f>
        <v>2.8893944221865822E-2</v>
      </c>
      <c r="Q350" s="49">
        <f>SUMIFS(Source_Data!$S$3:$S$52586,Source_Data!$A$3:$A$52586,$B350,Source_Data!$E$3:$E$52586,Q$3)/$A350</f>
        <v>4.9623661775078674E-2</v>
      </c>
      <c r="R350" s="49">
        <f>SUMIFS(Source_Data!$S$3:$S$52586,Source_Data!$A$3:$A$52586,$B350,Source_Data!$E$3:$E$52586,R$3)/$A350</f>
        <v>7.0183613429521133E-2</v>
      </c>
      <c r="S350" s="49">
        <f>SUMIFS(Source_Data!$S$3:$S$52586,Source_Data!$A$3:$A$52586,$B350,Source_Data!$E$3:$E$52586,S$3)/$A350</f>
        <v>0.10420228504588573</v>
      </c>
      <c r="T350" s="49">
        <f>SUMIFS(Source_Data!$S$3:$S$52586,Source_Data!$A$3:$A$52586,$B350,Source_Data!$E$3:$E$52586,T$3)/$A350</f>
        <v>0.15242422290038271</v>
      </c>
      <c r="U350" s="49">
        <f>SUMIFS(Source_Data!$S$3:$S$52586,Source_Data!$A$3:$A$52586,$B350,Source_Data!$E$3:$E$52586,U$3)/$A350</f>
        <v>0.16779245423896072</v>
      </c>
      <c r="V350" s="49">
        <f>SUMIFS(Source_Data!$S$3:$S$52586,Source_Data!$A$3:$A$52586,$B350,Source_Data!$E$3:$E$52586,V$3)/$A350</f>
        <v>0.23634105755080395</v>
      </c>
      <c r="W350" s="49">
        <f>SUMIFS(Source_Data!$S$3:$S$52586,Source_Data!$A$3:$A$52586,$B350,Source_Data!$E$3:$E$52586,W$3)/$A350</f>
        <v>0.34715973678104817</v>
      </c>
      <c r="X350" s="49">
        <f>SUMIFS(Source_Data!$S$3:$S$52586,Source_Data!$A$3:$A$52586,$B350,Source_Data!$E$3:$E$52586,X$3)/$A350</f>
        <v>0.38551135210769999</v>
      </c>
      <c r="Y350" s="49">
        <f>SUMIFS(Source_Data!$S$3:$S$52586,Source_Data!$A$3:$A$52586,$B350,Source_Data!$E$3:$E$52586,Y$3)/$A350</f>
        <v>0.37770116128695536</v>
      </c>
      <c r="Z350" s="49">
        <f>SUMIFS(Source_Data!$S$3:$S$52586,Source_Data!$A$3:$A$52586,$B350,Source_Data!$E$3:$E$52586,Z$3)/$A350</f>
        <v>0.30977130752449605</v>
      </c>
      <c r="AA350" s="49">
        <f>SUMIFS(Source_Data!$S$3:$S$52586,Source_Data!$A$3:$A$52586,$B350,Source_Data!$E$3:$E$52586,AA$3)/$A350</f>
        <v>0.22229099837672564</v>
      </c>
    </row>
    <row r="351" spans="1:27" x14ac:dyDescent="0.25">
      <c r="A351" s="10">
        <f>INDEX(Installed_Capacity!$H$33:$S$38,MATCH(YEAR('Wind_Profile (South)'!B351),Installed_Capacity!$G$33:$G$38,0),MATCH('Wind_Profile (South)'!C351,Installed_Capacity!$H$32:$S$32,0))</f>
        <v>4732.4099999999989</v>
      </c>
      <c r="B351" s="1">
        <f>Date_List!A348</f>
        <v>44810</v>
      </c>
      <c r="C351" s="44">
        <f t="shared" si="6"/>
        <v>9</v>
      </c>
      <c r="D351" s="49">
        <f>SUMIFS(Source_Data!$S$3:$S$52586,Source_Data!$A$3:$A$52586,$B351,Source_Data!$E$3:$E$52586,D$3)/$A351</f>
        <v>1.7027045457388524E-2</v>
      </c>
      <c r="E351" s="49">
        <f>SUMIFS(Source_Data!$S$3:$S$52586,Source_Data!$A$3:$A$52586,$B351,Source_Data!$E$3:$E$52586,E$3)/$A351</f>
        <v>1.803094040858675E-2</v>
      </c>
      <c r="F351" s="49">
        <f>SUMIFS(Source_Data!$S$3:$S$52586,Source_Data!$A$3:$A$52586,$B351,Source_Data!$E$3:$E$52586,F$3)/$A351</f>
        <v>1.7675511305233489E-2</v>
      </c>
      <c r="G351" s="49">
        <f>SUMIFS(Source_Data!$S$3:$S$52586,Source_Data!$A$3:$A$52586,$B351,Source_Data!$E$3:$E$52586,G$3)/$A351</f>
        <v>1.2256537462519099E-2</v>
      </c>
      <c r="H351" s="49">
        <f>SUMIFS(Source_Data!$S$3:$S$52586,Source_Data!$A$3:$A$52586,$B351,Source_Data!$E$3:$E$52586,H$3)/$A351</f>
        <v>8.3976963741518602E-3</v>
      </c>
      <c r="I351" s="49">
        <f>SUMIFS(Source_Data!$S$3:$S$52586,Source_Data!$A$3:$A$52586,$B351,Source_Data!$E$3:$E$52586,I$3)/$A351</f>
        <v>4.9105370992792267E-3</v>
      </c>
      <c r="J351" s="49">
        <f>SUMIFS(Source_Data!$S$3:$S$52586,Source_Data!$A$3:$A$52586,$B351,Source_Data!$E$3:$E$52586,J$3)/$A351</f>
        <v>3.6357066088948346E-3</v>
      </c>
      <c r="K351" s="49">
        <f>SUMIFS(Source_Data!$S$3:$S$52586,Source_Data!$A$3:$A$52586,$B351,Source_Data!$E$3:$E$52586,K$3)/$A351</f>
        <v>2.5607227875437677E-3</v>
      </c>
      <c r="L351" s="49">
        <f>SUMIFS(Source_Data!$S$3:$S$52586,Source_Data!$A$3:$A$52586,$B351,Source_Data!$E$3:$E$52586,L$3)/$A351</f>
        <v>-1.494760251119409E-4</v>
      </c>
      <c r="M351" s="49">
        <f>SUMIFS(Source_Data!$S$3:$S$52586,Source_Data!$A$3:$A$52586,$B351,Source_Data!$E$3:$E$52586,M$3)/$A351</f>
        <v>1.3441546810187624E-3</v>
      </c>
      <c r="N351" s="49">
        <f>SUMIFS(Source_Data!$S$3:$S$52586,Source_Data!$A$3:$A$52586,$B351,Source_Data!$E$3:$E$52586,N$3)/$A351</f>
        <v>1.0636705947286903E-2</v>
      </c>
      <c r="O351" s="49">
        <f>SUMIFS(Source_Data!$S$3:$S$52586,Source_Data!$A$3:$A$52586,$B351,Source_Data!$E$3:$E$52586,O$3)/$A351</f>
        <v>2.0139347710363225E-2</v>
      </c>
      <c r="P351" s="49">
        <f>SUMIFS(Source_Data!$S$3:$S$52586,Source_Data!$A$3:$A$52586,$B351,Source_Data!$E$3:$E$52586,P$3)/$A351</f>
        <v>3.6397341736451413E-2</v>
      </c>
      <c r="Q351" s="49">
        <f>SUMIFS(Source_Data!$S$3:$S$52586,Source_Data!$A$3:$A$52586,$B351,Source_Data!$E$3:$E$52586,Q$3)/$A351</f>
        <v>5.6204451003188667E-2</v>
      </c>
      <c r="R351" s="49">
        <f>SUMIFS(Source_Data!$S$3:$S$52586,Source_Data!$A$3:$A$52586,$B351,Source_Data!$E$3:$E$52586,R$3)/$A351</f>
        <v>6.6363354577900074E-2</v>
      </c>
      <c r="S351" s="49">
        <f>SUMIFS(Source_Data!$S$3:$S$52586,Source_Data!$A$3:$A$52586,$B351,Source_Data!$E$3:$E$52586,S$3)/$A351</f>
        <v>6.7251620645717519E-2</v>
      </c>
      <c r="T351" s="49">
        <f>SUMIFS(Source_Data!$S$3:$S$52586,Source_Data!$A$3:$A$52586,$B351,Source_Data!$E$3:$E$52586,T$3)/$A351</f>
        <v>5.3240846815681662E-2</v>
      </c>
      <c r="U351" s="49">
        <f>SUMIFS(Source_Data!$S$3:$S$52586,Source_Data!$A$3:$A$52586,$B351,Source_Data!$E$3:$E$52586,U$3)/$A351</f>
        <v>3.7439752521231259E-2</v>
      </c>
      <c r="V351" s="49">
        <f>SUMIFS(Source_Data!$S$3:$S$52586,Source_Data!$A$3:$A$52586,$B351,Source_Data!$E$3:$E$52586,V$3)/$A351</f>
        <v>5.9562426305835726E-2</v>
      </c>
      <c r="W351" s="49">
        <f>SUMIFS(Source_Data!$S$3:$S$52586,Source_Data!$A$3:$A$52586,$B351,Source_Data!$E$3:$E$52586,W$3)/$A351</f>
        <v>7.6678339173486681E-2</v>
      </c>
      <c r="X351" s="49">
        <f>SUMIFS(Source_Data!$S$3:$S$52586,Source_Data!$A$3:$A$52586,$B351,Source_Data!$E$3:$E$52586,X$3)/$A351</f>
        <v>0.19336617679237433</v>
      </c>
      <c r="Y351" s="49">
        <f>SUMIFS(Source_Data!$S$3:$S$52586,Source_Data!$A$3:$A$52586,$B351,Source_Data!$E$3:$E$52586,Y$3)/$A351</f>
        <v>0.28141923241202693</v>
      </c>
      <c r="Z351" s="49">
        <f>SUMIFS(Source_Data!$S$3:$S$52586,Source_Data!$A$3:$A$52586,$B351,Source_Data!$E$3:$E$52586,Z$3)/$A351</f>
        <v>0.35965581272142533</v>
      </c>
      <c r="AA351" s="49">
        <f>SUMIFS(Source_Data!$S$3:$S$52586,Source_Data!$A$3:$A$52586,$B351,Source_Data!$E$3:$E$52586,AA$3)/$A351</f>
        <v>0.33738011889439001</v>
      </c>
    </row>
    <row r="352" spans="1:27" x14ac:dyDescent="0.25">
      <c r="A352" s="10">
        <f>INDEX(Installed_Capacity!$H$33:$S$38,MATCH(YEAR('Wind_Profile (South)'!B352),Installed_Capacity!$G$33:$G$38,0),MATCH('Wind_Profile (South)'!C352,Installed_Capacity!$H$32:$S$32,0))</f>
        <v>4732.4099999999989</v>
      </c>
      <c r="B352" s="1">
        <f>Date_List!A349</f>
        <v>44811</v>
      </c>
      <c r="C352" s="44">
        <f t="shared" si="6"/>
        <v>9</v>
      </c>
      <c r="D352" s="49">
        <f>SUMIFS(Source_Data!$S$3:$S$52586,Source_Data!$A$3:$A$52586,$B352,Source_Data!$E$3:$E$52586,D$3)/$A352</f>
        <v>0.28688613166209187</v>
      </c>
      <c r="E352" s="49">
        <f>SUMIFS(Source_Data!$S$3:$S$52586,Source_Data!$A$3:$A$52586,$B352,Source_Data!$E$3:$E$52586,E$3)/$A352</f>
        <v>0.212812823668279</v>
      </c>
      <c r="F352" s="49">
        <f>SUMIFS(Source_Data!$S$3:$S$52586,Source_Data!$A$3:$A$52586,$B352,Source_Data!$E$3:$E$52586,F$3)/$A352</f>
        <v>0.22717308799470043</v>
      </c>
      <c r="G352" s="49">
        <f>SUMIFS(Source_Data!$S$3:$S$52586,Source_Data!$A$3:$A$52586,$B352,Source_Data!$E$3:$E$52586,G$3)/$A352</f>
        <v>0.17553281831350204</v>
      </c>
      <c r="H352" s="49">
        <f>SUMIFS(Source_Data!$S$3:$S$52586,Source_Data!$A$3:$A$52586,$B352,Source_Data!$E$3:$E$52586,H$3)/$A352</f>
        <v>0.16191356904515883</v>
      </c>
      <c r="I352" s="49">
        <f>SUMIFS(Source_Data!$S$3:$S$52586,Source_Data!$A$3:$A$52586,$B352,Source_Data!$E$3:$E$52586,I$3)/$A352</f>
        <v>0.19273176989123939</v>
      </c>
      <c r="J352" s="49">
        <f>SUMIFS(Source_Data!$S$3:$S$52586,Source_Data!$A$3:$A$52586,$B352,Source_Data!$E$3:$E$52586,J$3)/$A352</f>
        <v>0.18633976474016414</v>
      </c>
      <c r="K352" s="49">
        <f>SUMIFS(Source_Data!$S$3:$S$52586,Source_Data!$A$3:$A$52586,$B352,Source_Data!$E$3:$E$52586,K$3)/$A352</f>
        <v>0.16320413734460881</v>
      </c>
      <c r="L352" s="49">
        <f>SUMIFS(Source_Data!$S$3:$S$52586,Source_Data!$A$3:$A$52586,$B352,Source_Data!$E$3:$E$52586,L$3)/$A352</f>
        <v>5.0749592080990454E-2</v>
      </c>
      <c r="M352" s="49">
        <f>SUMIFS(Source_Data!$S$3:$S$52586,Source_Data!$A$3:$A$52586,$B352,Source_Data!$E$3:$E$52586,M$3)/$A352</f>
        <v>4.3424495319932137E-2</v>
      </c>
      <c r="N352" s="49">
        <f>SUMIFS(Source_Data!$S$3:$S$52586,Source_Data!$A$3:$A$52586,$B352,Source_Data!$E$3:$E$52586,N$3)/$A352</f>
        <v>2.6228427547063764E-2</v>
      </c>
      <c r="O352" s="49">
        <f>SUMIFS(Source_Data!$S$3:$S$52586,Source_Data!$A$3:$A$52586,$B352,Source_Data!$E$3:$E$52586,O$3)/$A352</f>
        <v>1.8997081600072695E-2</v>
      </c>
      <c r="P352" s="49">
        <f>SUMIFS(Source_Data!$S$3:$S$52586,Source_Data!$A$3:$A$52586,$B352,Source_Data!$E$3:$E$52586,P$3)/$A352</f>
        <v>2.7384356220614872E-2</v>
      </c>
      <c r="Q352" s="49">
        <f>SUMIFS(Source_Data!$S$3:$S$52586,Source_Data!$A$3:$A$52586,$B352,Source_Data!$E$3:$E$52586,Q$3)/$A352</f>
        <v>3.3827783460012979E-2</v>
      </c>
      <c r="R352" s="49">
        <f>SUMIFS(Source_Data!$S$3:$S$52586,Source_Data!$A$3:$A$52586,$B352,Source_Data!$E$3:$E$52586,R$3)/$A352</f>
        <v>3.8703363227826845E-2</v>
      </c>
      <c r="S352" s="49">
        <f>SUMIFS(Source_Data!$S$3:$S$52586,Source_Data!$A$3:$A$52586,$B352,Source_Data!$E$3:$E$52586,S$3)/$A352</f>
        <v>4.2369829563795203E-2</v>
      </c>
      <c r="T352" s="49">
        <f>SUMIFS(Source_Data!$S$3:$S$52586,Source_Data!$A$3:$A$52586,$B352,Source_Data!$E$3:$E$52586,T$3)/$A352</f>
        <v>6.1532852704858636E-2</v>
      </c>
      <c r="U352" s="49">
        <f>SUMIFS(Source_Data!$S$3:$S$52586,Source_Data!$A$3:$A$52586,$B352,Source_Data!$E$3:$E$52586,U$3)/$A352</f>
        <v>0.10915286219114576</v>
      </c>
      <c r="V352" s="49">
        <f>SUMIFS(Source_Data!$S$3:$S$52586,Source_Data!$A$3:$A$52586,$B352,Source_Data!$E$3:$E$52586,V$3)/$A352</f>
        <v>0.22825337028955656</v>
      </c>
      <c r="W352" s="49">
        <f>SUMIFS(Source_Data!$S$3:$S$52586,Source_Data!$A$3:$A$52586,$B352,Source_Data!$E$3:$E$52586,W$3)/$A352</f>
        <v>0.24919206090004886</v>
      </c>
      <c r="X352" s="49">
        <f>SUMIFS(Source_Data!$S$3:$S$52586,Source_Data!$A$3:$A$52586,$B352,Source_Data!$E$3:$E$52586,X$3)/$A352</f>
        <v>0.16939200720119349</v>
      </c>
      <c r="Y352" s="49">
        <f>SUMIFS(Source_Data!$S$3:$S$52586,Source_Data!$A$3:$A$52586,$B352,Source_Data!$E$3:$E$52586,Y$3)/$A352</f>
        <v>9.6015957547000388E-2</v>
      </c>
      <c r="Z352" s="49">
        <f>SUMIFS(Source_Data!$S$3:$S$52586,Source_Data!$A$3:$A$52586,$B352,Source_Data!$E$3:$E$52586,Z$3)/$A352</f>
        <v>7.0514368285080981E-2</v>
      </c>
      <c r="AA352" s="49">
        <f>SUMIFS(Source_Data!$S$3:$S$52586,Source_Data!$A$3:$A$52586,$B352,Source_Data!$E$3:$E$52586,AA$3)/$A352</f>
        <v>0.10198089683839738</v>
      </c>
    </row>
    <row r="353" spans="1:27" x14ac:dyDescent="0.25">
      <c r="A353" s="10">
        <f>INDEX(Installed_Capacity!$H$33:$S$38,MATCH(YEAR('Wind_Profile (South)'!B353),Installed_Capacity!$G$33:$G$38,0),MATCH('Wind_Profile (South)'!C353,Installed_Capacity!$H$32:$S$32,0))</f>
        <v>4732.4099999999989</v>
      </c>
      <c r="B353" s="1">
        <f>Date_List!A350</f>
        <v>44809</v>
      </c>
      <c r="C353" s="44">
        <f t="shared" si="6"/>
        <v>9</v>
      </c>
      <c r="D353" s="49">
        <f>SUMIFS(Source_Data!$S$3:$S$52586,Source_Data!$A$3:$A$52586,$B353,Source_Data!$E$3:$E$52586,D$3)/$A353</f>
        <v>0.28452964470026909</v>
      </c>
      <c r="E353" s="49">
        <f>SUMIFS(Source_Data!$S$3:$S$52586,Source_Data!$A$3:$A$52586,$B353,Source_Data!$E$3:$E$52586,E$3)/$A353</f>
        <v>9.3558598566058332E-2</v>
      </c>
      <c r="F353" s="49">
        <f>SUMIFS(Source_Data!$S$3:$S$52586,Source_Data!$A$3:$A$52586,$B353,Source_Data!$E$3:$E$52586,F$3)/$A353</f>
        <v>0.23367579261623575</v>
      </c>
      <c r="G353" s="49">
        <f>SUMIFS(Source_Data!$S$3:$S$52586,Source_Data!$A$3:$A$52586,$B353,Source_Data!$E$3:$E$52586,G$3)/$A353</f>
        <v>0.28658073220726865</v>
      </c>
      <c r="H353" s="49">
        <f>SUMIFS(Source_Data!$S$3:$S$52586,Source_Data!$A$3:$A$52586,$B353,Source_Data!$E$3:$E$52586,H$3)/$A353</f>
        <v>0.17161052330884269</v>
      </c>
      <c r="I353" s="49">
        <f>SUMIFS(Source_Data!$S$3:$S$52586,Source_Data!$A$3:$A$52586,$B353,Source_Data!$E$3:$E$52586,I$3)/$A353</f>
        <v>0.10576630476966284</v>
      </c>
      <c r="J353" s="49">
        <f>SUMIFS(Source_Data!$S$3:$S$52586,Source_Data!$A$3:$A$52586,$B353,Source_Data!$E$3:$E$52586,J$3)/$A353</f>
        <v>4.8608280932548119E-2</v>
      </c>
      <c r="K353" s="49">
        <f>SUMIFS(Source_Data!$S$3:$S$52586,Source_Data!$A$3:$A$52586,$B353,Source_Data!$E$3:$E$52586,K$3)/$A353</f>
        <v>1.5317760899203581E-2</v>
      </c>
      <c r="L353" s="49">
        <f>SUMIFS(Source_Data!$S$3:$S$52586,Source_Data!$A$3:$A$52586,$B353,Source_Data!$E$3:$E$52586,L$3)/$A353</f>
        <v>1.8141137832943473E-2</v>
      </c>
      <c r="M353" s="49">
        <f>SUMIFS(Source_Data!$S$3:$S$52586,Source_Data!$A$3:$A$52586,$B353,Source_Data!$E$3:$E$52586,M$3)/$A353</f>
        <v>3.6670517291612525E-2</v>
      </c>
      <c r="N353" s="49">
        <f>SUMIFS(Source_Data!$S$3:$S$52586,Source_Data!$A$3:$A$52586,$B353,Source_Data!$E$3:$E$52586,N$3)/$A353</f>
        <v>4.5445057690267757E-2</v>
      </c>
      <c r="O353" s="49">
        <f>SUMIFS(Source_Data!$S$3:$S$52586,Source_Data!$A$3:$A$52586,$B353,Source_Data!$E$3:$E$52586,O$3)/$A353</f>
        <v>6.3924413286676363E-2</v>
      </c>
      <c r="P353" s="49">
        <f>SUMIFS(Source_Data!$S$3:$S$52586,Source_Data!$A$3:$A$52586,$B353,Source_Data!$E$3:$E$52586,P$3)/$A353</f>
        <v>9.5364077233587141E-2</v>
      </c>
      <c r="Q353" s="49">
        <f>SUMIFS(Source_Data!$S$3:$S$52586,Source_Data!$A$3:$A$52586,$B353,Source_Data!$E$3:$E$52586,Q$3)/$A353</f>
        <v>0.10708854330795517</v>
      </c>
      <c r="R353" s="49">
        <f>SUMIFS(Source_Data!$S$3:$S$52586,Source_Data!$A$3:$A$52586,$B353,Source_Data!$E$3:$E$52586,R$3)/$A353</f>
        <v>0.12296476311942543</v>
      </c>
      <c r="S353" s="49">
        <f>SUMIFS(Source_Data!$S$3:$S$52586,Source_Data!$A$3:$A$52586,$B353,Source_Data!$E$3:$E$52586,S$3)/$A353</f>
        <v>0.15902351245686663</v>
      </c>
      <c r="T353" s="49">
        <f>SUMIFS(Source_Data!$S$3:$S$52586,Source_Data!$A$3:$A$52586,$B353,Source_Data!$E$3:$E$52586,T$3)/$A353</f>
        <v>0.17458043517594635</v>
      </c>
      <c r="U353" s="49">
        <f>SUMIFS(Source_Data!$S$3:$S$52586,Source_Data!$A$3:$A$52586,$B353,Source_Data!$E$3:$E$52586,U$3)/$A353</f>
        <v>0.15323447340953131</v>
      </c>
      <c r="V353" s="49">
        <f>SUMIFS(Source_Data!$S$3:$S$52586,Source_Data!$A$3:$A$52586,$B353,Source_Data!$E$3:$E$52586,V$3)/$A353</f>
        <v>0.14070035793855565</v>
      </c>
      <c r="W353" s="49">
        <f>SUMIFS(Source_Data!$S$3:$S$52586,Source_Data!$A$3:$A$52586,$B353,Source_Data!$E$3:$E$52586,W$3)/$A353</f>
        <v>6.8662351084331247E-2</v>
      </c>
      <c r="X353" s="49">
        <f>SUMIFS(Source_Data!$S$3:$S$52586,Source_Data!$A$3:$A$52586,$B353,Source_Data!$E$3:$E$52586,X$3)/$A353</f>
        <v>3.2089131626380649E-2</v>
      </c>
      <c r="Y353" s="49">
        <f>SUMIFS(Source_Data!$S$3:$S$52586,Source_Data!$A$3:$A$52586,$B353,Source_Data!$E$3:$E$52586,Y$3)/$A353</f>
        <v>1.6207362442180625E-2</v>
      </c>
      <c r="Z353" s="49">
        <f>SUMIFS(Source_Data!$S$3:$S$52586,Source_Data!$A$3:$A$52586,$B353,Source_Data!$E$3:$E$52586,Z$3)/$A353</f>
        <v>2.1531687503407358E-2</v>
      </c>
      <c r="AA353" s="49">
        <f>SUMIFS(Source_Data!$S$3:$S$52586,Source_Data!$A$3:$A$52586,$B353,Source_Data!$E$3:$E$52586,AA$3)/$A353</f>
        <v>1.9878994345164519E-2</v>
      </c>
    </row>
    <row r="354" spans="1:27" x14ac:dyDescent="0.25">
      <c r="A354" s="10">
        <f>INDEX(Installed_Capacity!$H$33:$S$38,MATCH(YEAR('Wind_Profile (South)'!B354),Installed_Capacity!$G$33:$G$38,0),MATCH('Wind_Profile (South)'!C354,Installed_Capacity!$H$32:$S$32,0))</f>
        <v>4732.4099999999989</v>
      </c>
      <c r="B354" s="1">
        <f>Date_List!A351</f>
        <v>44812</v>
      </c>
      <c r="C354" s="44">
        <f t="shared" si="6"/>
        <v>9</v>
      </c>
      <c r="D354" s="49">
        <f>SUMIFS(Source_Data!$S$3:$S$52586,Source_Data!$A$3:$A$52586,$B354,Source_Data!$E$3:$E$52586,D$3)/$A354</f>
        <v>0.15997424942407781</v>
      </c>
      <c r="E354" s="49">
        <f>SUMIFS(Source_Data!$S$3:$S$52586,Source_Data!$A$3:$A$52586,$B354,Source_Data!$E$3:$E$52586,E$3)/$A354</f>
        <v>0.17605625772027364</v>
      </c>
      <c r="F354" s="49">
        <f>SUMIFS(Source_Data!$S$3:$S$52586,Source_Data!$A$3:$A$52586,$B354,Source_Data!$E$3:$E$52586,F$3)/$A354</f>
        <v>0.12264413761381625</v>
      </c>
      <c r="G354" s="49">
        <f>SUMIFS(Source_Data!$S$3:$S$52586,Source_Data!$A$3:$A$52586,$B354,Source_Data!$E$3:$E$52586,G$3)/$A354</f>
        <v>0.10027177321935338</v>
      </c>
      <c r="H354" s="49">
        <f>SUMIFS(Source_Data!$S$3:$S$52586,Source_Data!$A$3:$A$52586,$B354,Source_Data!$E$3:$E$52586,H$3)/$A354</f>
        <v>9.8679295985554957E-2</v>
      </c>
      <c r="I354" s="49">
        <f>SUMIFS(Source_Data!$S$3:$S$52586,Source_Data!$A$3:$A$52586,$B354,Source_Data!$E$3:$E$52586,I$3)/$A354</f>
        <v>7.3145376038001794E-2</v>
      </c>
      <c r="J354" s="49">
        <f>SUMIFS(Source_Data!$S$3:$S$52586,Source_Data!$A$3:$A$52586,$B354,Source_Data!$E$3:$E$52586,J$3)/$A354</f>
        <v>5.9072863562751335E-2</v>
      </c>
      <c r="K354" s="49">
        <f>SUMIFS(Source_Data!$S$3:$S$52586,Source_Data!$A$3:$A$52586,$B354,Source_Data!$E$3:$E$52586,K$3)/$A354</f>
        <v>3.7717762977003265E-2</v>
      </c>
      <c r="L354" s="49">
        <f>SUMIFS(Source_Data!$S$3:$S$52586,Source_Data!$A$3:$A$52586,$B354,Source_Data!$E$3:$E$52586,L$3)/$A354</f>
        <v>2.6115758591499897E-2</v>
      </c>
      <c r="M354" s="49">
        <f>SUMIFS(Source_Data!$S$3:$S$52586,Source_Data!$A$3:$A$52586,$B354,Source_Data!$E$3:$E$52586,M$3)/$A354</f>
        <v>3.3830796833114636E-2</v>
      </c>
      <c r="N354" s="49">
        <f>SUMIFS(Source_Data!$S$3:$S$52586,Source_Data!$A$3:$A$52586,$B354,Source_Data!$E$3:$E$52586,N$3)/$A354</f>
        <v>2.9670138322123403E-2</v>
      </c>
      <c r="O354" s="49">
        <f>SUMIFS(Source_Data!$S$3:$S$52586,Source_Data!$A$3:$A$52586,$B354,Source_Data!$E$3:$E$52586,O$3)/$A354</f>
        <v>2.9407933049545584E-2</v>
      </c>
      <c r="P354" s="49">
        <f>SUMIFS(Source_Data!$S$3:$S$52586,Source_Data!$A$3:$A$52586,$B354,Source_Data!$E$3:$E$52586,P$3)/$A354</f>
        <v>2.0870077272467945E-2</v>
      </c>
      <c r="Q354" s="49">
        <f>SUMIFS(Source_Data!$S$3:$S$52586,Source_Data!$A$3:$A$52586,$B354,Source_Data!$E$3:$E$52586,Q$3)/$A354</f>
        <v>5.8199480041036186E-2</v>
      </c>
      <c r="R354" s="49">
        <f>SUMIFS(Source_Data!$S$3:$S$52586,Source_Data!$A$3:$A$52586,$B354,Source_Data!$E$3:$E$52586,R$3)/$A354</f>
        <v>4.4715412349521713E-2</v>
      </c>
      <c r="S354" s="49">
        <f>SUMIFS(Source_Data!$S$3:$S$52586,Source_Data!$A$3:$A$52586,$B354,Source_Data!$E$3:$E$52586,S$3)/$A354</f>
        <v>3.0496474657098607E-2</v>
      </c>
      <c r="T354" s="49">
        <f>SUMIFS(Source_Data!$S$3:$S$52586,Source_Data!$A$3:$A$52586,$B354,Source_Data!$E$3:$E$52586,T$3)/$A354</f>
        <v>3.7244720175977998E-2</v>
      </c>
      <c r="U354" s="49">
        <f>SUMIFS(Source_Data!$S$3:$S$52586,Source_Data!$A$3:$A$52586,$B354,Source_Data!$E$3:$E$52586,U$3)/$A354</f>
        <v>4.9792237309531522E-2</v>
      </c>
      <c r="V354" s="49">
        <f>SUMIFS(Source_Data!$S$3:$S$52586,Source_Data!$A$3:$A$52586,$B354,Source_Data!$E$3:$E$52586,V$3)/$A354</f>
        <v>0.1090833831605884</v>
      </c>
      <c r="W354" s="49">
        <f>SUMIFS(Source_Data!$S$3:$S$52586,Source_Data!$A$3:$A$52586,$B354,Source_Data!$E$3:$E$52586,W$3)/$A354</f>
        <v>0.15871918302535076</v>
      </c>
      <c r="X354" s="49">
        <f>SUMIFS(Source_Data!$S$3:$S$52586,Source_Data!$A$3:$A$52586,$B354,Source_Data!$E$3:$E$52586,X$3)/$A354</f>
        <v>0.2191427166048589</v>
      </c>
      <c r="Y354" s="49">
        <f>SUMIFS(Source_Data!$S$3:$S$52586,Source_Data!$A$3:$A$52586,$B354,Source_Data!$E$3:$E$52586,Y$3)/$A354</f>
        <v>0.27805347890292692</v>
      </c>
      <c r="Z354" s="49">
        <f>SUMIFS(Source_Data!$S$3:$S$52586,Source_Data!$A$3:$A$52586,$B354,Source_Data!$E$3:$E$52586,Z$3)/$A354</f>
        <v>0.31618851464813919</v>
      </c>
      <c r="AA354" s="49">
        <f>SUMIFS(Source_Data!$S$3:$S$52586,Source_Data!$A$3:$A$52586,$B354,Source_Data!$E$3:$E$52586,AA$3)/$A354</f>
        <v>0.34047337404514832</v>
      </c>
    </row>
    <row r="355" spans="1:27" x14ac:dyDescent="0.25">
      <c r="A355" s="10">
        <f>INDEX(Installed_Capacity!$H$33:$S$38,MATCH(YEAR('Wind_Profile (South)'!B355),Installed_Capacity!$G$33:$G$38,0),MATCH('Wind_Profile (South)'!C355,Installed_Capacity!$H$32:$S$32,0))</f>
        <v>4732.4099999999989</v>
      </c>
      <c r="B355" s="1">
        <f>Date_List!A352</f>
        <v>44805</v>
      </c>
      <c r="C355" s="44">
        <f t="shared" si="6"/>
        <v>9</v>
      </c>
      <c r="D355" s="49">
        <f>SUMIFS(Source_Data!$S$3:$S$52586,Source_Data!$A$3:$A$52586,$B355,Source_Data!$E$3:$E$52586,D$3)/$A355</f>
        <v>0.38239899273964018</v>
      </c>
      <c r="E355" s="49">
        <f>SUMIFS(Source_Data!$S$3:$S$52586,Source_Data!$A$3:$A$52586,$B355,Source_Data!$E$3:$E$52586,E$3)/$A355</f>
        <v>0.37928137699438558</v>
      </c>
      <c r="F355" s="49">
        <f>SUMIFS(Source_Data!$S$3:$S$52586,Source_Data!$A$3:$A$52586,$B355,Source_Data!$E$3:$E$52586,F$3)/$A355</f>
        <v>0.3358939270126638</v>
      </c>
      <c r="G355" s="49">
        <f>SUMIFS(Source_Data!$S$3:$S$52586,Source_Data!$A$3:$A$52586,$B355,Source_Data!$E$3:$E$52586,G$3)/$A355</f>
        <v>0.26599461362603838</v>
      </c>
      <c r="H355" s="49">
        <f>SUMIFS(Source_Data!$S$3:$S$52586,Source_Data!$A$3:$A$52586,$B355,Source_Data!$E$3:$E$52586,H$3)/$A355</f>
        <v>0.19369470142929293</v>
      </c>
      <c r="I355" s="49">
        <f>SUMIFS(Source_Data!$S$3:$S$52586,Source_Data!$A$3:$A$52586,$B355,Source_Data!$E$3:$E$52586,I$3)/$A355</f>
        <v>0.14952969608317962</v>
      </c>
      <c r="J355" s="49">
        <f>SUMIFS(Source_Data!$S$3:$S$52586,Source_Data!$A$3:$A$52586,$B355,Source_Data!$E$3:$E$52586,J$3)/$A355</f>
        <v>8.7818651394955233E-2</v>
      </c>
      <c r="K355" s="49">
        <f>SUMIFS(Source_Data!$S$3:$S$52586,Source_Data!$A$3:$A$52586,$B355,Source_Data!$E$3:$E$52586,K$3)/$A355</f>
        <v>6.1605074802056473E-2</v>
      </c>
      <c r="L355" s="49">
        <f>SUMIFS(Source_Data!$S$3:$S$52586,Source_Data!$A$3:$A$52586,$B355,Source_Data!$E$3:$E$52586,L$3)/$A355</f>
        <v>2.9374622891507714E-2</v>
      </c>
      <c r="M355" s="49">
        <f>SUMIFS(Source_Data!$S$3:$S$52586,Source_Data!$A$3:$A$52586,$B355,Source_Data!$E$3:$E$52586,M$3)/$A355</f>
        <v>1.9117346906121834E-2</v>
      </c>
      <c r="N355" s="49">
        <f>SUMIFS(Source_Data!$S$3:$S$52586,Source_Data!$A$3:$A$52586,$B355,Source_Data!$E$3:$E$52586,N$3)/$A355</f>
        <v>1.2429024221908079E-2</v>
      </c>
      <c r="O355" s="49">
        <f>SUMIFS(Source_Data!$S$3:$S$52586,Source_Data!$A$3:$A$52586,$B355,Source_Data!$E$3:$E$52586,O$3)/$A355</f>
        <v>1.9121925561817344E-2</v>
      </c>
      <c r="P355" s="49">
        <f>SUMIFS(Source_Data!$S$3:$S$52586,Source_Data!$A$3:$A$52586,$B355,Source_Data!$E$3:$E$52586,P$3)/$A355</f>
        <v>4.0887698805682528E-2</v>
      </c>
      <c r="Q355" s="49">
        <f>SUMIFS(Source_Data!$S$3:$S$52586,Source_Data!$A$3:$A$52586,$B355,Source_Data!$E$3:$E$52586,Q$3)/$A355</f>
        <v>9.4775737801247165E-2</v>
      </c>
      <c r="R355" s="49">
        <f>SUMIFS(Source_Data!$S$3:$S$52586,Source_Data!$A$3:$A$52586,$B355,Source_Data!$E$3:$E$52586,R$3)/$A355</f>
        <v>0.19736180516734605</v>
      </c>
      <c r="S355" s="49">
        <f>SUMIFS(Source_Data!$S$3:$S$52586,Source_Data!$A$3:$A$52586,$B355,Source_Data!$E$3:$E$52586,S$3)/$A355</f>
        <v>0.21679846738300362</v>
      </c>
      <c r="T355" s="49">
        <f>SUMIFS(Source_Data!$S$3:$S$52586,Source_Data!$A$3:$A$52586,$B355,Source_Data!$E$3:$E$52586,T$3)/$A355</f>
        <v>0.31207313930238512</v>
      </c>
      <c r="U355" s="49">
        <f>SUMIFS(Source_Data!$S$3:$S$52586,Source_Data!$A$3:$A$52586,$B355,Source_Data!$E$3:$E$52586,U$3)/$A355</f>
        <v>0.35987149588560591</v>
      </c>
      <c r="V355" s="49">
        <f>SUMIFS(Source_Data!$S$3:$S$52586,Source_Data!$A$3:$A$52586,$B355,Source_Data!$E$3:$E$52586,V$3)/$A355</f>
        <v>0.39826810147176606</v>
      </c>
      <c r="W355" s="49">
        <f>SUMIFS(Source_Data!$S$3:$S$52586,Source_Data!$A$3:$A$52586,$B355,Source_Data!$E$3:$E$52586,W$3)/$A355</f>
        <v>0.43332570473817789</v>
      </c>
      <c r="X355" s="49">
        <f>SUMIFS(Source_Data!$S$3:$S$52586,Source_Data!$A$3:$A$52586,$B355,Source_Data!$E$3:$E$52586,X$3)/$A355</f>
        <v>0.46347550646224661</v>
      </c>
      <c r="Y355" s="49">
        <f>SUMIFS(Source_Data!$S$3:$S$52586,Source_Data!$A$3:$A$52586,$B355,Source_Data!$E$3:$E$52586,Y$3)/$A355</f>
        <v>0.46319748638220287</v>
      </c>
      <c r="Z355" s="49">
        <f>SUMIFS(Source_Data!$S$3:$S$52586,Source_Data!$A$3:$A$52586,$B355,Source_Data!$E$3:$E$52586,Z$3)/$A355</f>
        <v>0.43761853421089897</v>
      </c>
      <c r="AA355" s="49">
        <f>SUMIFS(Source_Data!$S$3:$S$52586,Source_Data!$A$3:$A$52586,$B355,Source_Data!$E$3:$E$52586,AA$3)/$A355</f>
        <v>0.39627260392992164</v>
      </c>
    </row>
    <row r="356" spans="1:27" x14ac:dyDescent="0.25">
      <c r="A356" s="10">
        <f>INDEX(Installed_Capacity!$H$33:$S$38,MATCH(YEAR('Wind_Profile (South)'!B356),Installed_Capacity!$G$33:$G$38,0),MATCH('Wind_Profile (South)'!C356,Installed_Capacity!$H$32:$S$32,0))</f>
        <v>4732.4099999999989</v>
      </c>
      <c r="B356" s="1">
        <f>Date_List!A353</f>
        <v>44806</v>
      </c>
      <c r="C356" s="44">
        <f t="shared" si="6"/>
        <v>9</v>
      </c>
      <c r="D356" s="49">
        <f>SUMIFS(Source_Data!$S$3:$S$52586,Source_Data!$A$3:$A$52586,$B356,Source_Data!$E$3:$E$52586,D$3)/$A356</f>
        <v>0.36843206555201269</v>
      </c>
      <c r="E356" s="49">
        <f>SUMIFS(Source_Data!$S$3:$S$52586,Source_Data!$A$3:$A$52586,$B356,Source_Data!$E$3:$E$52586,E$3)/$A356</f>
        <v>0.35075726902804283</v>
      </c>
      <c r="F356" s="49">
        <f>SUMIFS(Source_Data!$S$3:$S$52586,Source_Data!$A$3:$A$52586,$B356,Source_Data!$E$3:$E$52586,F$3)/$A356</f>
        <v>0.35930908746685097</v>
      </c>
      <c r="G356" s="49">
        <f>SUMIFS(Source_Data!$S$3:$S$52586,Source_Data!$A$3:$A$52586,$B356,Source_Data!$E$3:$E$52586,G$3)/$A356</f>
        <v>0.34103162672380466</v>
      </c>
      <c r="H356" s="49">
        <f>SUMIFS(Source_Data!$S$3:$S$52586,Source_Data!$A$3:$A$52586,$B356,Source_Data!$E$3:$E$52586,H$3)/$A356</f>
        <v>0.33658791263838095</v>
      </c>
      <c r="I356" s="49">
        <f>SUMIFS(Source_Data!$S$3:$S$52586,Source_Data!$A$3:$A$52586,$B356,Source_Data!$E$3:$E$52586,I$3)/$A356</f>
        <v>0.28424393729938874</v>
      </c>
      <c r="J356" s="49">
        <f>SUMIFS(Source_Data!$S$3:$S$52586,Source_Data!$A$3:$A$52586,$B356,Source_Data!$E$3:$E$52586,J$3)/$A356</f>
        <v>0.17667074452784101</v>
      </c>
      <c r="K356" s="49">
        <f>SUMIFS(Source_Data!$S$3:$S$52586,Source_Data!$A$3:$A$52586,$B356,Source_Data!$E$3:$E$52586,K$3)/$A356</f>
        <v>0.10462578367956286</v>
      </c>
      <c r="L356" s="49">
        <f>SUMIFS(Source_Data!$S$3:$S$52586,Source_Data!$A$3:$A$52586,$B356,Source_Data!$E$3:$E$52586,L$3)/$A356</f>
        <v>7.8318931663782329E-2</v>
      </c>
      <c r="M356" s="49">
        <f>SUMIFS(Source_Data!$S$3:$S$52586,Source_Data!$A$3:$A$52586,$B356,Source_Data!$E$3:$E$52586,M$3)/$A356</f>
        <v>5.1590714643490326E-2</v>
      </c>
      <c r="N356" s="49">
        <f>SUMIFS(Source_Data!$S$3:$S$52586,Source_Data!$A$3:$A$52586,$B356,Source_Data!$E$3:$E$52586,N$3)/$A356</f>
        <v>4.6520187994700382E-2</v>
      </c>
      <c r="O356" s="49">
        <f>SUMIFS(Source_Data!$S$3:$S$52586,Source_Data!$A$3:$A$52586,$B356,Source_Data!$E$3:$E$52586,O$3)/$A356</f>
        <v>6.5605062062669986E-2</v>
      </c>
      <c r="P356" s="49">
        <f>SUMIFS(Source_Data!$S$3:$S$52586,Source_Data!$A$3:$A$52586,$B356,Source_Data!$E$3:$E$52586,P$3)/$A356</f>
        <v>7.9131588864870137E-2</v>
      </c>
      <c r="Q356" s="49">
        <f>SUMIFS(Source_Data!$S$3:$S$52586,Source_Data!$A$3:$A$52586,$B356,Source_Data!$E$3:$E$52586,Q$3)/$A356</f>
        <v>0.11347527516593028</v>
      </c>
      <c r="R356" s="49">
        <f>SUMIFS(Source_Data!$S$3:$S$52586,Source_Data!$A$3:$A$52586,$B356,Source_Data!$E$3:$E$52586,R$3)/$A356</f>
        <v>0.17303528802660803</v>
      </c>
      <c r="S356" s="49">
        <f>SUMIFS(Source_Data!$S$3:$S$52586,Source_Data!$A$3:$A$52586,$B356,Source_Data!$E$3:$E$52586,S$3)/$A356</f>
        <v>0.27672580092891369</v>
      </c>
      <c r="T356" s="49">
        <f>SUMIFS(Source_Data!$S$3:$S$52586,Source_Data!$A$3:$A$52586,$B356,Source_Data!$E$3:$E$52586,T$3)/$A356</f>
        <v>0.41763098610285254</v>
      </c>
      <c r="U356" s="49">
        <f>SUMIFS(Source_Data!$S$3:$S$52586,Source_Data!$A$3:$A$52586,$B356,Source_Data!$E$3:$E$52586,U$3)/$A356</f>
        <v>0.53171195162211227</v>
      </c>
      <c r="V356" s="49">
        <f>SUMIFS(Source_Data!$S$3:$S$52586,Source_Data!$A$3:$A$52586,$B356,Source_Data!$E$3:$E$52586,V$3)/$A356</f>
        <v>0.56907977600355864</v>
      </c>
      <c r="W356" s="49">
        <f>SUMIFS(Source_Data!$S$3:$S$52586,Source_Data!$A$3:$A$52586,$B356,Source_Data!$E$3:$E$52586,W$3)/$A356</f>
        <v>0.56608918836766053</v>
      </c>
      <c r="X356" s="49">
        <f>SUMIFS(Source_Data!$S$3:$S$52586,Source_Data!$A$3:$A$52586,$B356,Source_Data!$E$3:$E$52586,X$3)/$A356</f>
        <v>0.53966158334780812</v>
      </c>
      <c r="Y356" s="49">
        <f>SUMIFS(Source_Data!$S$3:$S$52586,Source_Data!$A$3:$A$52586,$B356,Source_Data!$E$3:$E$52586,Y$3)/$A356</f>
        <v>0.48130386942741654</v>
      </c>
      <c r="Z356" s="49">
        <f>SUMIFS(Source_Data!$S$3:$S$52586,Source_Data!$A$3:$A$52586,$B356,Source_Data!$E$3:$E$52586,Z$3)/$A356</f>
        <v>0.45607944456249572</v>
      </c>
      <c r="AA356" s="49">
        <f>SUMIFS(Source_Data!$S$3:$S$52586,Source_Data!$A$3:$A$52586,$B356,Source_Data!$E$3:$E$52586,AA$3)/$A356</f>
        <v>0.35977150498731097</v>
      </c>
    </row>
    <row r="357" spans="1:27" x14ac:dyDescent="0.25">
      <c r="A357" s="10">
        <f>INDEX(Installed_Capacity!$H$33:$S$38,MATCH(YEAR('Wind_Profile (South)'!B357),Installed_Capacity!$G$33:$G$38,0),MATCH('Wind_Profile (South)'!C357,Installed_Capacity!$H$32:$S$32,0))</f>
        <v>4732.4099999999989</v>
      </c>
      <c r="B357" s="1">
        <f>Date_List!A354</f>
        <v>44808</v>
      </c>
      <c r="C357" s="44">
        <f t="shared" si="6"/>
        <v>9</v>
      </c>
      <c r="D357" s="49">
        <f>SUMIFS(Source_Data!$S$3:$S$52586,Source_Data!$A$3:$A$52586,$B357,Source_Data!$E$3:$E$52586,D$3)/$A357</f>
        <v>1.6237817862357659E-2</v>
      </c>
      <c r="E357" s="49">
        <f>SUMIFS(Source_Data!$S$3:$S$52586,Source_Data!$A$3:$A$52586,$B357,Source_Data!$E$3:$E$52586,E$3)/$A357</f>
        <v>2.3706005797257641E-2</v>
      </c>
      <c r="F357" s="49">
        <f>SUMIFS(Source_Data!$S$3:$S$52586,Source_Data!$A$3:$A$52586,$B357,Source_Data!$E$3:$E$52586,F$3)/$A357</f>
        <v>3.1371485689109788E-2</v>
      </c>
      <c r="G357" s="49">
        <f>SUMIFS(Source_Data!$S$3:$S$52586,Source_Data!$A$3:$A$52586,$B357,Source_Data!$E$3:$E$52586,G$3)/$A357</f>
        <v>2.6413687262303989E-2</v>
      </c>
      <c r="H357" s="49">
        <f>SUMIFS(Source_Data!$S$3:$S$52586,Source_Data!$A$3:$A$52586,$B357,Source_Data!$E$3:$E$52586,H$3)/$A357</f>
        <v>9.4575041849712955E-3</v>
      </c>
      <c r="I357" s="49">
        <f>SUMIFS(Source_Data!$S$3:$S$52586,Source_Data!$A$3:$A$52586,$B357,Source_Data!$E$3:$E$52586,I$3)/$A357</f>
        <v>1.1827972715170498E-2</v>
      </c>
      <c r="J357" s="49">
        <f>SUMIFS(Source_Data!$S$3:$S$52586,Source_Data!$A$3:$A$52586,$B357,Source_Data!$E$3:$E$52586,J$3)/$A357</f>
        <v>1.6628555833497101E-2</v>
      </c>
      <c r="K357" s="49">
        <f>SUMIFS(Source_Data!$S$3:$S$52586,Source_Data!$A$3:$A$52586,$B357,Source_Data!$E$3:$E$52586,K$3)/$A357</f>
        <v>1.428475313423816E-2</v>
      </c>
      <c r="L357" s="49">
        <f>SUMIFS(Source_Data!$S$3:$S$52586,Source_Data!$A$3:$A$52586,$B357,Source_Data!$E$3:$E$52586,L$3)/$A357</f>
        <v>1.6408061974131576E-2</v>
      </c>
      <c r="M357" s="49">
        <f>SUMIFS(Source_Data!$S$3:$S$52586,Source_Data!$A$3:$A$52586,$B357,Source_Data!$E$3:$E$52586,M$3)/$A357</f>
        <v>2.3708317124678552E-2</v>
      </c>
      <c r="N357" s="49">
        <f>SUMIFS(Source_Data!$S$3:$S$52586,Source_Data!$A$3:$A$52586,$B357,Source_Data!$E$3:$E$52586,N$3)/$A357</f>
        <v>2.9753666859380322E-2</v>
      </c>
      <c r="O357" s="49">
        <f>SUMIFS(Source_Data!$S$3:$S$52586,Source_Data!$A$3:$A$52586,$B357,Source_Data!$E$3:$E$52586,O$3)/$A357</f>
        <v>4.9752635523549318E-2</v>
      </c>
      <c r="P357" s="49">
        <f>SUMIFS(Source_Data!$S$3:$S$52586,Source_Data!$A$3:$A$52586,$B357,Source_Data!$E$3:$E$52586,P$3)/$A357</f>
        <v>5.6749752908560346E-2</v>
      </c>
      <c r="Q357" s="49">
        <f>SUMIFS(Source_Data!$S$3:$S$52586,Source_Data!$A$3:$A$52586,$B357,Source_Data!$E$3:$E$52586,Q$3)/$A357</f>
        <v>5.4919823775412532E-2</v>
      </c>
      <c r="R357" s="49">
        <f>SUMIFS(Source_Data!$S$3:$S$52586,Source_Data!$A$3:$A$52586,$B357,Source_Data!$E$3:$E$52586,R$3)/$A357</f>
        <v>5.6745695392622378E-2</v>
      </c>
      <c r="S357" s="49">
        <f>SUMIFS(Source_Data!$S$3:$S$52586,Source_Data!$A$3:$A$52586,$B357,Source_Data!$E$3:$E$52586,S$3)/$A357</f>
        <v>5.6376831470223432E-2</v>
      </c>
      <c r="T357" s="49">
        <f>SUMIFS(Source_Data!$S$3:$S$52586,Source_Data!$A$3:$A$52586,$B357,Source_Data!$E$3:$E$52586,T$3)/$A357</f>
        <v>4.8664992546081184E-2</v>
      </c>
      <c r="U357" s="49">
        <f>SUMIFS(Source_Data!$S$3:$S$52586,Source_Data!$A$3:$A$52586,$B357,Source_Data!$E$3:$E$52586,U$3)/$A357</f>
        <v>4.3951155814056696E-2</v>
      </c>
      <c r="V357" s="49">
        <f>SUMIFS(Source_Data!$S$3:$S$52586,Source_Data!$A$3:$A$52586,$B357,Source_Data!$E$3:$E$52586,V$3)/$A357</f>
        <v>0.26765492938967678</v>
      </c>
      <c r="W357" s="49">
        <f>SUMIFS(Source_Data!$S$3:$S$52586,Source_Data!$A$3:$A$52586,$B357,Source_Data!$E$3:$E$52586,W$3)/$A357</f>
        <v>0.37990186262876641</v>
      </c>
      <c r="X357" s="49">
        <f>SUMIFS(Source_Data!$S$3:$S$52586,Source_Data!$A$3:$A$52586,$B357,Source_Data!$E$3:$E$52586,X$3)/$A357</f>
        <v>0.40715250815060411</v>
      </c>
      <c r="Y357" s="49">
        <f>SUMIFS(Source_Data!$S$3:$S$52586,Source_Data!$A$3:$A$52586,$B357,Source_Data!$E$3:$E$52586,Y$3)/$A357</f>
        <v>0.40639834677658959</v>
      </c>
      <c r="Z357" s="49">
        <f>SUMIFS(Source_Data!$S$3:$S$52586,Source_Data!$A$3:$A$52586,$B357,Source_Data!$E$3:$E$52586,Z$3)/$A357</f>
        <v>0.39112673139309578</v>
      </c>
      <c r="AA357" s="49">
        <f>SUMIFS(Source_Data!$S$3:$S$52586,Source_Data!$A$3:$A$52586,$B357,Source_Data!$E$3:$E$52586,AA$3)/$A357</f>
        <v>0.35756791074441996</v>
      </c>
    </row>
    <row r="358" spans="1:27" x14ac:dyDescent="0.25">
      <c r="A358" s="10">
        <f>INDEX(Installed_Capacity!$H$33:$S$38,MATCH(YEAR('Wind_Profile (South)'!B358),Installed_Capacity!$G$33:$G$38,0),MATCH('Wind_Profile (South)'!C358,Installed_Capacity!$H$32:$S$32,0))</f>
        <v>4732.4099999999989</v>
      </c>
      <c r="B358" s="1">
        <f>Date_List!A355</f>
        <v>44807</v>
      </c>
      <c r="C358" s="44">
        <f t="shared" si="6"/>
        <v>9</v>
      </c>
      <c r="D358" s="49">
        <f>SUMIFS(Source_Data!$S$3:$S$52586,Source_Data!$A$3:$A$52586,$B358,Source_Data!$E$3:$E$52586,D$3)/$A358</f>
        <v>0.34125139293742518</v>
      </c>
      <c r="E358" s="49">
        <f>SUMIFS(Source_Data!$S$3:$S$52586,Source_Data!$A$3:$A$52586,$B358,Source_Data!$E$3:$E$52586,E$3)/$A358</f>
        <v>0.30727304050494364</v>
      </c>
      <c r="F358" s="49">
        <f>SUMIFS(Source_Data!$S$3:$S$52586,Source_Data!$A$3:$A$52586,$B358,Source_Data!$E$3:$E$52586,F$3)/$A358</f>
        <v>0.32623722452471365</v>
      </c>
      <c r="G358" s="49">
        <f>SUMIFS(Source_Data!$S$3:$S$52586,Source_Data!$A$3:$A$52586,$B358,Source_Data!$E$3:$E$52586,G$3)/$A358</f>
        <v>0.33820343308293244</v>
      </c>
      <c r="H358" s="49">
        <f>SUMIFS(Source_Data!$S$3:$S$52586,Source_Data!$A$3:$A$52586,$B358,Source_Data!$E$3:$E$52586,H$3)/$A358</f>
        <v>0.29493966600527011</v>
      </c>
      <c r="I358" s="49">
        <f>SUMIFS(Source_Data!$S$3:$S$52586,Source_Data!$A$3:$A$52586,$B358,Source_Data!$E$3:$E$52586,I$3)/$A358</f>
        <v>0.19677936857964551</v>
      </c>
      <c r="J358" s="49">
        <f>SUMIFS(Source_Data!$S$3:$S$52586,Source_Data!$A$3:$A$52586,$B358,Source_Data!$E$3:$E$52586,J$3)/$A358</f>
        <v>0.14341314215230722</v>
      </c>
      <c r="K358" s="49">
        <f>SUMIFS(Source_Data!$S$3:$S$52586,Source_Data!$A$3:$A$52586,$B358,Source_Data!$E$3:$E$52586,K$3)/$A358</f>
        <v>7.8199576848371144E-2</v>
      </c>
      <c r="L358" s="49">
        <f>SUMIFS(Source_Data!$S$3:$S$52586,Source_Data!$A$3:$A$52586,$B358,Source_Data!$E$3:$E$52586,L$3)/$A358</f>
        <v>8.5846122624624682E-2</v>
      </c>
      <c r="M358" s="49">
        <f>SUMIFS(Source_Data!$S$3:$S$52586,Source_Data!$A$3:$A$52586,$B358,Source_Data!$E$3:$E$52586,M$3)/$A358</f>
        <v>6.4281843459886204E-2</v>
      </c>
      <c r="N358" s="49">
        <f>SUMIFS(Source_Data!$S$3:$S$52586,Source_Data!$A$3:$A$52586,$B358,Source_Data!$E$3:$E$52586,N$3)/$A358</f>
        <v>3.1232579220524012E-2</v>
      </c>
      <c r="O358" s="49">
        <f>SUMIFS(Source_Data!$S$3:$S$52586,Source_Data!$A$3:$A$52586,$B358,Source_Data!$E$3:$E$52586,O$3)/$A358</f>
        <v>1.53328428088437E-2</v>
      </c>
      <c r="P358" s="49">
        <f>SUMIFS(Source_Data!$S$3:$S$52586,Source_Data!$A$3:$A$52586,$B358,Source_Data!$E$3:$E$52586,P$3)/$A358</f>
        <v>1.8616808926741345E-2</v>
      </c>
      <c r="Q358" s="49">
        <f>SUMIFS(Source_Data!$S$3:$S$52586,Source_Data!$A$3:$A$52586,$B358,Source_Data!$E$3:$E$52586,Q$3)/$A358</f>
        <v>2.679676190017349E-2</v>
      </c>
      <c r="R358" s="49">
        <f>SUMIFS(Source_Data!$S$3:$S$52586,Source_Data!$A$3:$A$52586,$B358,Source_Data!$E$3:$E$52586,R$3)/$A358</f>
        <v>3.6930854062095217E-2</v>
      </c>
      <c r="S358" s="49">
        <f>SUMIFS(Source_Data!$S$3:$S$52586,Source_Data!$A$3:$A$52586,$B358,Source_Data!$E$3:$E$52586,S$3)/$A358</f>
        <v>5.9761408873280221E-2</v>
      </c>
      <c r="T358" s="49">
        <f>SUMIFS(Source_Data!$S$3:$S$52586,Source_Data!$A$3:$A$52586,$B358,Source_Data!$E$3:$E$52586,T$3)/$A358</f>
        <v>0.11249953000669852</v>
      </c>
      <c r="U358" s="49">
        <f>SUMIFS(Source_Data!$S$3:$S$52586,Source_Data!$A$3:$A$52586,$B358,Source_Data!$E$3:$E$52586,U$3)/$A358</f>
        <v>0.20189013036359915</v>
      </c>
      <c r="V358" s="49">
        <f>SUMIFS(Source_Data!$S$3:$S$52586,Source_Data!$A$3:$A$52586,$B358,Source_Data!$E$3:$E$52586,V$3)/$A358</f>
        <v>0.18483582263730322</v>
      </c>
      <c r="W358" s="49">
        <f>SUMIFS(Source_Data!$S$3:$S$52586,Source_Data!$A$3:$A$52586,$B358,Source_Data!$E$3:$E$52586,W$3)/$A358</f>
        <v>0.25089971504286407</v>
      </c>
      <c r="X358" s="49">
        <f>SUMIFS(Source_Data!$S$3:$S$52586,Source_Data!$A$3:$A$52586,$B358,Source_Data!$E$3:$E$52586,X$3)/$A358</f>
        <v>0.20521853201899248</v>
      </c>
      <c r="Y358" s="49">
        <f>SUMIFS(Source_Data!$S$3:$S$52586,Source_Data!$A$3:$A$52586,$B358,Source_Data!$E$3:$E$52586,Y$3)/$A358</f>
        <v>9.3474365421423775E-2</v>
      </c>
      <c r="Z358" s="49">
        <f>SUMIFS(Source_Data!$S$3:$S$52586,Source_Data!$A$3:$A$52586,$B358,Source_Data!$E$3:$E$52586,Z$3)/$A358</f>
        <v>4.4323059482800527E-2</v>
      </c>
      <c r="AA358" s="49">
        <f>SUMIFS(Source_Data!$S$3:$S$52586,Source_Data!$A$3:$A$52586,$B358,Source_Data!$E$3:$E$52586,AA$3)/$A358</f>
        <v>1.3985994962608907E-2</v>
      </c>
    </row>
    <row r="359" spans="1:27" x14ac:dyDescent="0.25">
      <c r="A359" s="10">
        <f>INDEX(Installed_Capacity!$H$33:$S$38,MATCH(YEAR('Wind_Profile (South)'!B359),Installed_Capacity!$G$33:$G$38,0),MATCH('Wind_Profile (South)'!C359,Installed_Capacity!$H$32:$S$32,0))</f>
        <v>4732.4099999999989</v>
      </c>
      <c r="B359" s="1">
        <f>Date_List!A356</f>
        <v>44813</v>
      </c>
      <c r="C359" s="44">
        <f t="shared" si="6"/>
        <v>9</v>
      </c>
      <c r="D359" s="49">
        <f>SUMIFS(Source_Data!$S$3:$S$52586,Source_Data!$A$3:$A$52586,$B359,Source_Data!$E$3:$E$52586,D$3)/$A359</f>
        <v>0.30376278119795208</v>
      </c>
      <c r="E359" s="49">
        <f>SUMIFS(Source_Data!$S$3:$S$52586,Source_Data!$A$3:$A$52586,$B359,Source_Data!$E$3:$E$52586,E$3)/$A359</f>
        <v>0.19394041263225295</v>
      </c>
      <c r="F359" s="49">
        <f>SUMIFS(Source_Data!$S$3:$S$52586,Source_Data!$A$3:$A$52586,$B359,Source_Data!$E$3:$E$52586,F$3)/$A359</f>
        <v>0.15766033630032059</v>
      </c>
      <c r="G359" s="49">
        <f>SUMIFS(Source_Data!$S$3:$S$52586,Source_Data!$A$3:$A$52586,$B359,Source_Data!$E$3:$E$52586,G$3)/$A359</f>
        <v>0.13987905057042821</v>
      </c>
      <c r="H359" s="49">
        <f>SUMIFS(Source_Data!$S$3:$S$52586,Source_Data!$A$3:$A$52586,$B359,Source_Data!$E$3:$E$52586,H$3)/$A359</f>
        <v>0.12144185477927738</v>
      </c>
      <c r="I359" s="49">
        <f>SUMIFS(Source_Data!$S$3:$S$52586,Source_Data!$A$3:$A$52586,$B359,Source_Data!$E$3:$E$52586,I$3)/$A359</f>
        <v>9.9416489948461792E-2</v>
      </c>
      <c r="J359" s="49">
        <f>SUMIFS(Source_Data!$S$3:$S$52586,Source_Data!$A$3:$A$52586,$B359,Source_Data!$E$3:$E$52586,J$3)/$A359</f>
        <v>9.9054092379992451E-2</v>
      </c>
      <c r="K359" s="49">
        <f>SUMIFS(Source_Data!$S$3:$S$52586,Source_Data!$A$3:$A$52586,$B359,Source_Data!$E$3:$E$52586,K$3)/$A359</f>
        <v>0.10603413561673652</v>
      </c>
      <c r="L359" s="49">
        <f>SUMIFS(Source_Data!$S$3:$S$52586,Source_Data!$A$3:$A$52586,$B359,Source_Data!$E$3:$E$52586,L$3)/$A359</f>
        <v>0.13009463015757303</v>
      </c>
      <c r="M359" s="49">
        <f>SUMIFS(Source_Data!$S$3:$S$52586,Source_Data!$A$3:$A$52586,$B359,Source_Data!$E$3:$E$52586,M$3)/$A359</f>
        <v>0.18403215985407018</v>
      </c>
      <c r="N359" s="49">
        <f>SUMIFS(Source_Data!$S$3:$S$52586,Source_Data!$A$3:$A$52586,$B359,Source_Data!$E$3:$E$52586,N$3)/$A359</f>
        <v>0.2003558413305272</v>
      </c>
      <c r="O359" s="49">
        <f>SUMIFS(Source_Data!$S$3:$S$52586,Source_Data!$A$3:$A$52586,$B359,Source_Data!$E$3:$E$52586,O$3)/$A359</f>
        <v>0.28257947732360472</v>
      </c>
      <c r="P359" s="49">
        <f>SUMIFS(Source_Data!$S$3:$S$52586,Source_Data!$A$3:$A$52586,$B359,Source_Data!$E$3:$E$52586,P$3)/$A359</f>
        <v>0.34851098647686918</v>
      </c>
      <c r="Q359" s="49">
        <f>SUMIFS(Source_Data!$S$3:$S$52586,Source_Data!$A$3:$A$52586,$B359,Source_Data!$E$3:$E$52586,Q$3)/$A359</f>
        <v>0.3549952646256348</v>
      </c>
      <c r="R359" s="49">
        <f>SUMIFS(Source_Data!$S$3:$S$52586,Source_Data!$A$3:$A$52586,$B359,Source_Data!$E$3:$E$52586,R$3)/$A359</f>
        <v>0.34240933349033587</v>
      </c>
      <c r="S359" s="49">
        <f>SUMIFS(Source_Data!$S$3:$S$52586,Source_Data!$A$3:$A$52586,$B359,Source_Data!$E$3:$E$52586,S$3)/$A359</f>
        <v>0.44444316466958705</v>
      </c>
      <c r="T359" s="49">
        <f>SUMIFS(Source_Data!$S$3:$S$52586,Source_Data!$A$3:$A$52586,$B359,Source_Data!$E$3:$E$52586,T$3)/$A359</f>
        <v>0.49037041565798406</v>
      </c>
      <c r="U359" s="49">
        <f>SUMIFS(Source_Data!$S$3:$S$52586,Source_Data!$A$3:$A$52586,$B359,Source_Data!$E$3:$E$52586,U$3)/$A359</f>
        <v>0.36095413597025627</v>
      </c>
      <c r="V359" s="49">
        <f>SUMIFS(Source_Data!$S$3:$S$52586,Source_Data!$A$3:$A$52586,$B359,Source_Data!$E$3:$E$52586,V$3)/$A359</f>
        <v>0.18093150005134809</v>
      </c>
      <c r="W359" s="49">
        <f>SUMIFS(Source_Data!$S$3:$S$52586,Source_Data!$A$3:$A$52586,$B359,Source_Data!$E$3:$E$52586,W$3)/$A359</f>
        <v>8.1914325832292648E-2</v>
      </c>
      <c r="X359" s="49">
        <f>SUMIFS(Source_Data!$S$3:$S$52586,Source_Data!$A$3:$A$52586,$B359,Source_Data!$E$3:$E$52586,X$3)/$A359</f>
        <v>5.9831726730143857E-2</v>
      </c>
      <c r="Y359" s="49">
        <f>SUMIFS(Source_Data!$S$3:$S$52586,Source_Data!$A$3:$A$52586,$B359,Source_Data!$E$3:$E$52586,Y$3)/$A359</f>
        <v>6.6928546053068111E-2</v>
      </c>
      <c r="Z359" s="49">
        <f>SUMIFS(Source_Data!$S$3:$S$52586,Source_Data!$A$3:$A$52586,$B359,Source_Data!$E$3:$E$52586,Z$3)/$A359</f>
        <v>8.1188882487992386E-2</v>
      </c>
      <c r="AA359" s="49">
        <f>SUMIFS(Source_Data!$S$3:$S$52586,Source_Data!$A$3:$A$52586,$B359,Source_Data!$E$3:$E$52586,AA$3)/$A359</f>
        <v>9.3709839576875217E-2</v>
      </c>
    </row>
    <row r="360" spans="1:27" x14ac:dyDescent="0.25">
      <c r="A360" s="10">
        <f>INDEX(Installed_Capacity!$H$33:$S$38,MATCH(YEAR('Wind_Profile (South)'!B360),Installed_Capacity!$G$33:$G$38,0),MATCH('Wind_Profile (South)'!C360,Installed_Capacity!$H$32:$S$32,0))</f>
        <v>4732.4099999999989</v>
      </c>
      <c r="B360" s="1">
        <f>Date_List!A357</f>
        <v>44839</v>
      </c>
      <c r="C360" s="44">
        <f t="shared" si="6"/>
        <v>10</v>
      </c>
      <c r="D360" s="49">
        <f>SUMIFS(Source_Data!$S$3:$S$52586,Source_Data!$A$3:$A$52586,$B360,Source_Data!$E$3:$E$52586,D$3)/$A360</f>
        <v>0.20428793701052955</v>
      </c>
      <c r="E360" s="49">
        <f>SUMIFS(Source_Data!$S$3:$S$52586,Source_Data!$A$3:$A$52586,$B360,Source_Data!$E$3:$E$52586,E$3)/$A360</f>
        <v>0.20112960986347342</v>
      </c>
      <c r="F360" s="49">
        <f>SUMIFS(Source_Data!$S$3:$S$52586,Source_Data!$A$3:$A$52586,$B360,Source_Data!$E$3:$E$52586,F$3)/$A360</f>
        <v>0.22130986380153034</v>
      </c>
      <c r="G360" s="49">
        <f>SUMIFS(Source_Data!$S$3:$S$52586,Source_Data!$A$3:$A$52586,$B360,Source_Data!$E$3:$E$52586,G$3)/$A360</f>
        <v>0.20472983489046812</v>
      </c>
      <c r="H360" s="49">
        <f>SUMIFS(Source_Data!$S$3:$S$52586,Source_Data!$A$3:$A$52586,$B360,Source_Data!$E$3:$E$52586,H$3)/$A360</f>
        <v>0.19086206576522327</v>
      </c>
      <c r="I360" s="49">
        <f>SUMIFS(Source_Data!$S$3:$S$52586,Source_Data!$A$3:$A$52586,$B360,Source_Data!$E$3:$E$52586,I$3)/$A360</f>
        <v>0.15132142134557239</v>
      </c>
      <c r="J360" s="49">
        <f>SUMIFS(Source_Data!$S$3:$S$52586,Source_Data!$A$3:$A$52586,$B360,Source_Data!$E$3:$E$52586,J$3)/$A360</f>
        <v>0.10621548994381301</v>
      </c>
      <c r="K360" s="49">
        <f>SUMIFS(Source_Data!$S$3:$S$52586,Source_Data!$A$3:$A$52586,$B360,Source_Data!$E$3:$E$52586,K$3)/$A360</f>
        <v>7.2869264217386084E-2</v>
      </c>
      <c r="L360" s="49">
        <f>SUMIFS(Source_Data!$S$3:$S$52586,Source_Data!$A$3:$A$52586,$B360,Source_Data!$E$3:$E$52586,L$3)/$A360</f>
        <v>4.3490053289338845E-2</v>
      </c>
      <c r="M360" s="49">
        <f>SUMIFS(Source_Data!$S$3:$S$52586,Source_Data!$A$3:$A$52586,$B360,Source_Data!$E$3:$E$52586,M$3)/$A360</f>
        <v>2.1314074011972762E-2</v>
      </c>
      <c r="N360" s="49">
        <f>SUMIFS(Source_Data!$S$3:$S$52586,Source_Data!$A$3:$A$52586,$B360,Source_Data!$E$3:$E$52586,N$3)/$A360</f>
        <v>9.6055676391098837E-3</v>
      </c>
      <c r="O360" s="49">
        <f>SUMIFS(Source_Data!$S$3:$S$52586,Source_Data!$A$3:$A$52586,$B360,Source_Data!$E$3:$E$52586,O$3)/$A360</f>
        <v>5.0797806578466373E-3</v>
      </c>
      <c r="P360" s="49">
        <f>SUMIFS(Source_Data!$S$3:$S$52586,Source_Data!$A$3:$A$52586,$B360,Source_Data!$E$3:$E$52586,P$3)/$A360</f>
        <v>9.440784970025845E-3</v>
      </c>
      <c r="Q360" s="49">
        <f>SUMIFS(Source_Data!$S$3:$S$52586,Source_Data!$A$3:$A$52586,$B360,Source_Data!$E$3:$E$52586,Q$3)/$A360</f>
        <v>1.2884236266299838E-2</v>
      </c>
      <c r="R360" s="49">
        <f>SUMIFS(Source_Data!$S$3:$S$52586,Source_Data!$A$3:$A$52586,$B360,Source_Data!$E$3:$E$52586,R$3)/$A360</f>
        <v>4.0963388356249783E-2</v>
      </c>
      <c r="S360" s="49">
        <f>SUMIFS(Source_Data!$S$3:$S$52586,Source_Data!$A$3:$A$52586,$B360,Source_Data!$E$3:$E$52586,S$3)/$A360</f>
        <v>9.3122594537878189E-2</v>
      </c>
      <c r="T360" s="49">
        <f>SUMIFS(Source_Data!$S$3:$S$52586,Source_Data!$A$3:$A$52586,$B360,Source_Data!$E$3:$E$52586,T$3)/$A360</f>
        <v>0.1231002045796962</v>
      </c>
      <c r="U360" s="49">
        <f>SUMIFS(Source_Data!$S$3:$S$52586,Source_Data!$A$3:$A$52586,$B360,Source_Data!$E$3:$E$52586,U$3)/$A360</f>
        <v>0.21588988931073178</v>
      </c>
      <c r="V360" s="49">
        <f>SUMIFS(Source_Data!$S$3:$S$52586,Source_Data!$A$3:$A$52586,$B360,Source_Data!$E$3:$E$52586,V$3)/$A360</f>
        <v>0.27495533672484007</v>
      </c>
      <c r="W360" s="49">
        <f>SUMIFS(Source_Data!$S$3:$S$52586,Source_Data!$A$3:$A$52586,$B360,Source_Data!$E$3:$E$52586,W$3)/$A360</f>
        <v>0.26110019219065977</v>
      </c>
      <c r="X360" s="49">
        <f>SUMIFS(Source_Data!$S$3:$S$52586,Source_Data!$A$3:$A$52586,$B360,Source_Data!$E$3:$E$52586,X$3)/$A360</f>
        <v>0.21977074161072269</v>
      </c>
      <c r="Y360" s="49">
        <f>SUMIFS(Source_Data!$S$3:$S$52586,Source_Data!$A$3:$A$52586,$B360,Source_Data!$E$3:$E$52586,Y$3)/$A360</f>
        <v>0.2228593965560888</v>
      </c>
      <c r="Z360" s="49">
        <f>SUMIFS(Source_Data!$S$3:$S$52586,Source_Data!$A$3:$A$52586,$B360,Source_Data!$E$3:$E$52586,Z$3)/$A360</f>
        <v>0.25377423581938169</v>
      </c>
      <c r="AA360" s="49">
        <f>SUMIFS(Source_Data!$S$3:$S$52586,Source_Data!$A$3:$A$52586,$B360,Source_Data!$E$3:$E$52586,AA$3)/$A360</f>
        <v>0.29101312564612963</v>
      </c>
    </row>
    <row r="361" spans="1:27" x14ac:dyDescent="0.25">
      <c r="A361" s="10">
        <f>INDEX(Installed_Capacity!$H$33:$S$38,MATCH(YEAR('Wind_Profile (South)'!B361),Installed_Capacity!$G$33:$G$38,0),MATCH('Wind_Profile (South)'!C361,Installed_Capacity!$H$32:$S$32,0))</f>
        <v>4732.4099999999989</v>
      </c>
      <c r="B361" s="1">
        <f>Date_List!A358</f>
        <v>44853</v>
      </c>
      <c r="C361" s="44">
        <f t="shared" si="6"/>
        <v>10</v>
      </c>
      <c r="D361" s="49">
        <f>SUMIFS(Source_Data!$S$3:$S$52586,Source_Data!$A$3:$A$52586,$B361,Source_Data!$E$3:$E$52586,D$3)/$A361</f>
        <v>5.9210884733571285E-2</v>
      </c>
      <c r="E361" s="49">
        <f>SUMIFS(Source_Data!$S$3:$S$52586,Source_Data!$A$3:$A$52586,$B361,Source_Data!$E$3:$E$52586,E$3)/$A361</f>
        <v>5.8066670152839686E-2</v>
      </c>
      <c r="F361" s="49">
        <f>SUMIFS(Source_Data!$S$3:$S$52586,Source_Data!$A$3:$A$52586,$B361,Source_Data!$E$3:$E$52586,F$3)/$A361</f>
        <v>6.2305673550474297E-2</v>
      </c>
      <c r="G361" s="49">
        <f>SUMIFS(Source_Data!$S$3:$S$52586,Source_Data!$A$3:$A$52586,$B361,Source_Data!$E$3:$E$52586,G$3)/$A361</f>
        <v>6.9199053471064434E-2</v>
      </c>
      <c r="H361" s="49">
        <f>SUMIFS(Source_Data!$S$3:$S$52586,Source_Data!$A$3:$A$52586,$B361,Source_Data!$E$3:$E$52586,H$3)/$A361</f>
        <v>7.294267684414496E-2</v>
      </c>
      <c r="I361" s="49">
        <f>SUMIFS(Source_Data!$S$3:$S$52586,Source_Data!$A$3:$A$52586,$B361,Source_Data!$E$3:$E$52586,I$3)/$A361</f>
        <v>7.6382522247438425E-2</v>
      </c>
      <c r="J361" s="49">
        <f>SUMIFS(Source_Data!$S$3:$S$52586,Source_Data!$A$3:$A$52586,$B361,Source_Data!$E$3:$E$52586,J$3)/$A361</f>
        <v>7.2200420559080908E-2</v>
      </c>
      <c r="K361" s="49">
        <f>SUMIFS(Source_Data!$S$3:$S$52586,Source_Data!$A$3:$A$52586,$B361,Source_Data!$E$3:$E$52586,K$3)/$A361</f>
        <v>7.144820509106356E-2</v>
      </c>
      <c r="L361" s="49">
        <f>SUMIFS(Source_Data!$S$3:$S$52586,Source_Data!$A$3:$A$52586,$B361,Source_Data!$E$3:$E$52586,L$3)/$A361</f>
        <v>6.7450428607200144E-2</v>
      </c>
      <c r="M361" s="49">
        <f>SUMIFS(Source_Data!$S$3:$S$52586,Source_Data!$A$3:$A$52586,$B361,Source_Data!$E$3:$E$52586,M$3)/$A361</f>
        <v>9.4440238090317638E-2</v>
      </c>
      <c r="N361" s="49">
        <f>SUMIFS(Source_Data!$S$3:$S$52586,Source_Data!$A$3:$A$52586,$B361,Source_Data!$E$3:$E$52586,N$3)/$A361</f>
        <v>0.12060937500153203</v>
      </c>
      <c r="O361" s="49">
        <f>SUMIFS(Source_Data!$S$3:$S$52586,Source_Data!$A$3:$A$52586,$B361,Source_Data!$E$3:$E$52586,O$3)/$A361</f>
        <v>0.13046662478293303</v>
      </c>
      <c r="P361" s="49">
        <f>SUMIFS(Source_Data!$S$3:$S$52586,Source_Data!$A$3:$A$52586,$B361,Source_Data!$E$3:$E$52586,P$3)/$A361</f>
        <v>0.15136664741537612</v>
      </c>
      <c r="Q361" s="49">
        <f>SUMIFS(Source_Data!$S$3:$S$52586,Source_Data!$A$3:$A$52586,$B361,Source_Data!$E$3:$E$52586,Q$3)/$A361</f>
        <v>0.13233821140243557</v>
      </c>
      <c r="R361" s="49">
        <f>SUMIFS(Source_Data!$S$3:$S$52586,Source_Data!$A$3:$A$52586,$B361,Source_Data!$E$3:$E$52586,R$3)/$A361</f>
        <v>0.11574976403227957</v>
      </c>
      <c r="S361" s="49">
        <f>SUMIFS(Source_Data!$S$3:$S$52586,Source_Data!$A$3:$A$52586,$B361,Source_Data!$E$3:$E$52586,S$3)/$A361</f>
        <v>0.12909909557561583</v>
      </c>
      <c r="T361" s="49">
        <f>SUMIFS(Source_Data!$S$3:$S$52586,Source_Data!$A$3:$A$52586,$B361,Source_Data!$E$3:$E$52586,T$3)/$A361</f>
        <v>0.10058992669189697</v>
      </c>
      <c r="U361" s="49">
        <f>SUMIFS(Source_Data!$S$3:$S$52586,Source_Data!$A$3:$A$52586,$B361,Source_Data!$E$3:$E$52586,U$3)/$A361</f>
        <v>6.8641668499559438E-2</v>
      </c>
      <c r="V361" s="49">
        <f>SUMIFS(Source_Data!$S$3:$S$52586,Source_Data!$A$3:$A$52586,$B361,Source_Data!$E$3:$E$52586,V$3)/$A361</f>
        <v>3.7448478983646817E-2</v>
      </c>
      <c r="W361" s="49">
        <f>SUMIFS(Source_Data!$S$3:$S$52586,Source_Data!$A$3:$A$52586,$B361,Source_Data!$E$3:$E$52586,W$3)/$A361</f>
        <v>3.3929072124562337E-2</v>
      </c>
      <c r="X361" s="49">
        <f>SUMIFS(Source_Data!$S$3:$S$52586,Source_Data!$A$3:$A$52586,$B361,Source_Data!$E$3:$E$52586,X$3)/$A361</f>
        <v>3.1455834613653519E-2</v>
      </c>
      <c r="Y361" s="49">
        <f>SUMIFS(Source_Data!$S$3:$S$52586,Source_Data!$A$3:$A$52586,$B361,Source_Data!$E$3:$E$52586,Y$3)/$A361</f>
        <v>2.7510069136444229E-2</v>
      </c>
      <c r="Z361" s="49">
        <f>SUMIFS(Source_Data!$S$3:$S$52586,Source_Data!$A$3:$A$52586,$B361,Source_Data!$E$3:$E$52586,Z$3)/$A361</f>
        <v>2.3775378246390325E-2</v>
      </c>
      <c r="AA361" s="49">
        <f>SUMIFS(Source_Data!$S$3:$S$52586,Source_Data!$A$3:$A$52586,$B361,Source_Data!$E$3:$E$52586,AA$3)/$A361</f>
        <v>1.8382905967149935E-2</v>
      </c>
    </row>
    <row r="362" spans="1:27" x14ac:dyDescent="0.25">
      <c r="A362" s="10">
        <f>INDEX(Installed_Capacity!$H$33:$S$38,MATCH(YEAR('Wind_Profile (South)'!B362),Installed_Capacity!$G$33:$G$38,0),MATCH('Wind_Profile (South)'!C362,Installed_Capacity!$H$32:$S$32,0))</f>
        <v>4732.4099999999989</v>
      </c>
      <c r="B362" s="1">
        <f>Date_List!A359</f>
        <v>44841</v>
      </c>
      <c r="C362" s="44">
        <f t="shared" si="6"/>
        <v>10</v>
      </c>
      <c r="D362" s="49">
        <f>SUMIFS(Source_Data!$S$3:$S$52586,Source_Data!$A$3:$A$52586,$B362,Source_Data!$E$3:$E$52586,D$3)/$A362</f>
        <v>0.27836365565620902</v>
      </c>
      <c r="E362" s="49">
        <f>SUMIFS(Source_Data!$S$3:$S$52586,Source_Data!$A$3:$A$52586,$B362,Source_Data!$E$3:$E$52586,E$3)/$A362</f>
        <v>0.31513011530594354</v>
      </c>
      <c r="F362" s="49">
        <f>SUMIFS(Source_Data!$S$3:$S$52586,Source_Data!$A$3:$A$52586,$B362,Source_Data!$E$3:$E$52586,F$3)/$A362</f>
        <v>0.33139962129274525</v>
      </c>
      <c r="G362" s="49">
        <f>SUMIFS(Source_Data!$S$3:$S$52586,Source_Data!$A$3:$A$52586,$B362,Source_Data!$E$3:$E$52586,G$3)/$A362</f>
        <v>0.37001751448902365</v>
      </c>
      <c r="H362" s="49">
        <f>SUMIFS(Source_Data!$S$3:$S$52586,Source_Data!$A$3:$A$52586,$B362,Source_Data!$E$3:$E$52586,H$3)/$A362</f>
        <v>0.33976774153655337</v>
      </c>
      <c r="I362" s="49">
        <f>SUMIFS(Source_Data!$S$3:$S$52586,Source_Data!$A$3:$A$52586,$B362,Source_Data!$E$3:$E$52586,I$3)/$A362</f>
        <v>0.23803435201239964</v>
      </c>
      <c r="J362" s="49">
        <f>SUMIFS(Source_Data!$S$3:$S$52586,Source_Data!$A$3:$A$52586,$B362,Source_Data!$E$3:$E$52586,J$3)/$A362</f>
        <v>0.17640431341684262</v>
      </c>
      <c r="K362" s="49">
        <f>SUMIFS(Source_Data!$S$3:$S$52586,Source_Data!$A$3:$A$52586,$B362,Source_Data!$E$3:$E$52586,K$3)/$A362</f>
        <v>0.1335064236160857</v>
      </c>
      <c r="L362" s="49">
        <f>SUMIFS(Source_Data!$S$3:$S$52586,Source_Data!$A$3:$A$52586,$B362,Source_Data!$E$3:$E$52586,L$3)/$A362</f>
        <v>4.4937490339594419E-2</v>
      </c>
      <c r="M362" s="49">
        <f>SUMIFS(Source_Data!$S$3:$S$52586,Source_Data!$A$3:$A$52586,$B362,Source_Data!$E$3:$E$52586,M$3)/$A362</f>
        <v>1.0549097919030685E-2</v>
      </c>
      <c r="N362" s="49">
        <f>SUMIFS(Source_Data!$S$3:$S$52586,Source_Data!$A$3:$A$52586,$B362,Source_Data!$E$3:$E$52586,N$3)/$A362</f>
        <v>3.4622089064556966E-3</v>
      </c>
      <c r="O362" s="49">
        <f>SUMIFS(Source_Data!$S$3:$S$52586,Source_Data!$A$3:$A$52586,$B362,Source_Data!$E$3:$E$52586,O$3)/$A362</f>
        <v>3.9626497069357905E-2</v>
      </c>
      <c r="P362" s="49">
        <f>SUMIFS(Source_Data!$S$3:$S$52586,Source_Data!$A$3:$A$52586,$B362,Source_Data!$E$3:$E$52586,P$3)/$A362</f>
        <v>6.8044052991182102E-2</v>
      </c>
      <c r="Q362" s="49">
        <f>SUMIFS(Source_Data!$S$3:$S$52586,Source_Data!$A$3:$A$52586,$B362,Source_Data!$E$3:$E$52586,Q$3)/$A362</f>
        <v>4.9129219779351335E-2</v>
      </c>
      <c r="R362" s="49">
        <f>SUMIFS(Source_Data!$S$3:$S$52586,Source_Data!$A$3:$A$52586,$B362,Source_Data!$E$3:$E$52586,R$3)/$A362</f>
        <v>3.4464769536451834E-2</v>
      </c>
      <c r="S362" s="49">
        <f>SUMIFS(Source_Data!$S$3:$S$52586,Source_Data!$A$3:$A$52586,$B362,Source_Data!$E$3:$E$52586,S$3)/$A362</f>
        <v>3.7010902052231329E-2</v>
      </c>
      <c r="T362" s="49">
        <f>SUMIFS(Source_Data!$S$3:$S$52586,Source_Data!$A$3:$A$52586,$B362,Source_Data!$E$3:$E$52586,T$3)/$A362</f>
        <v>2.7985669383464248E-2</v>
      </c>
      <c r="U362" s="49">
        <f>SUMIFS(Source_Data!$S$3:$S$52586,Source_Data!$A$3:$A$52586,$B362,Source_Data!$E$3:$E$52586,U$3)/$A362</f>
        <v>2.7243234183217436E-2</v>
      </c>
      <c r="V362" s="49">
        <f>SUMIFS(Source_Data!$S$3:$S$52586,Source_Data!$A$3:$A$52586,$B362,Source_Data!$E$3:$E$52586,V$3)/$A362</f>
        <v>7.3407966744005709E-2</v>
      </c>
      <c r="W362" s="49">
        <f>SUMIFS(Source_Data!$S$3:$S$52586,Source_Data!$A$3:$A$52586,$B362,Source_Data!$E$3:$E$52586,W$3)/$A362</f>
        <v>0.10427701386164767</v>
      </c>
      <c r="X362" s="49">
        <f>SUMIFS(Source_Data!$S$3:$S$52586,Source_Data!$A$3:$A$52586,$B362,Source_Data!$E$3:$E$52586,X$3)/$A362</f>
        <v>8.214119080130422E-2</v>
      </c>
      <c r="Y362" s="49">
        <f>SUMIFS(Source_Data!$S$3:$S$52586,Source_Data!$A$3:$A$52586,$B362,Source_Data!$E$3:$E$52586,Y$3)/$A362</f>
        <v>7.0984360870465585E-2</v>
      </c>
      <c r="Z362" s="49">
        <f>SUMIFS(Source_Data!$S$3:$S$52586,Source_Data!$A$3:$A$52586,$B362,Source_Data!$E$3:$E$52586,Z$3)/$A362</f>
        <v>5.062655442237677E-2</v>
      </c>
      <c r="AA362" s="49">
        <f>SUMIFS(Source_Data!$S$3:$S$52586,Source_Data!$A$3:$A$52586,$B362,Source_Data!$E$3:$E$52586,AA$3)/$A362</f>
        <v>3.7460046408489552E-2</v>
      </c>
    </row>
    <row r="363" spans="1:27" x14ac:dyDescent="0.25">
      <c r="A363" s="10">
        <f>INDEX(Installed_Capacity!$H$33:$S$38,MATCH(YEAR('Wind_Profile (South)'!B363),Installed_Capacity!$G$33:$G$38,0),MATCH('Wind_Profile (South)'!C363,Installed_Capacity!$H$32:$S$32,0))</f>
        <v>4732.4099999999989</v>
      </c>
      <c r="B363" s="1">
        <f>Date_List!A360</f>
        <v>44840</v>
      </c>
      <c r="C363" s="44">
        <f t="shared" si="6"/>
        <v>10</v>
      </c>
      <c r="D363" s="49">
        <f>SUMIFS(Source_Data!$S$3:$S$52586,Source_Data!$A$3:$A$52586,$B363,Source_Data!$E$3:$E$52586,D$3)/$A363</f>
        <v>0.31271173409679215</v>
      </c>
      <c r="E363" s="49">
        <f>SUMIFS(Source_Data!$S$3:$S$52586,Source_Data!$A$3:$A$52586,$B363,Source_Data!$E$3:$E$52586,E$3)/$A363</f>
        <v>0.31397935166162705</v>
      </c>
      <c r="F363" s="49">
        <f>SUMIFS(Source_Data!$S$3:$S$52586,Source_Data!$A$3:$A$52586,$B363,Source_Data!$E$3:$E$52586,F$3)/$A363</f>
        <v>0.29622912213502217</v>
      </c>
      <c r="G363" s="49">
        <f>SUMIFS(Source_Data!$S$3:$S$52586,Source_Data!$A$3:$A$52586,$B363,Source_Data!$E$3:$E$52586,G$3)/$A363</f>
        <v>0.26866076168041236</v>
      </c>
      <c r="H363" s="49">
        <f>SUMIFS(Source_Data!$S$3:$S$52586,Source_Data!$A$3:$A$52586,$B363,Source_Data!$E$3:$E$52586,H$3)/$A363</f>
        <v>0.21699573374686473</v>
      </c>
      <c r="I363" s="49">
        <f>SUMIFS(Source_Data!$S$3:$S$52586,Source_Data!$A$3:$A$52586,$B363,Source_Data!$E$3:$E$52586,I$3)/$A363</f>
        <v>0.1566184475844232</v>
      </c>
      <c r="J363" s="49">
        <f>SUMIFS(Source_Data!$S$3:$S$52586,Source_Data!$A$3:$A$52586,$B363,Source_Data!$E$3:$E$52586,J$3)/$A363</f>
        <v>0.11737064208299791</v>
      </c>
      <c r="K363" s="49">
        <f>SUMIFS(Source_Data!$S$3:$S$52586,Source_Data!$A$3:$A$52586,$B363,Source_Data!$E$3:$E$52586,K$3)/$A363</f>
        <v>8.045284992868329E-2</v>
      </c>
      <c r="L363" s="49">
        <f>SUMIFS(Source_Data!$S$3:$S$52586,Source_Data!$A$3:$A$52586,$B363,Source_Data!$E$3:$E$52586,L$3)/$A363</f>
        <v>4.3394678953852281E-2</v>
      </c>
      <c r="M363" s="49">
        <f>SUMIFS(Source_Data!$S$3:$S$52586,Source_Data!$A$3:$A$52586,$B363,Source_Data!$E$3:$E$52586,M$3)/$A363</f>
        <v>1.5462492262504731E-2</v>
      </c>
      <c r="N363" s="49">
        <f>SUMIFS(Source_Data!$S$3:$S$52586,Source_Data!$A$3:$A$52586,$B363,Source_Data!$E$3:$E$52586,N$3)/$A363</f>
        <v>5.2892823637427878E-3</v>
      </c>
      <c r="O363" s="49">
        <f>SUMIFS(Source_Data!$S$3:$S$52586,Source_Data!$A$3:$A$52586,$B363,Source_Data!$E$3:$E$52586,O$3)/$A363</f>
        <v>6.4607385782296982E-3</v>
      </c>
      <c r="P363" s="49">
        <f>SUMIFS(Source_Data!$S$3:$S$52586,Source_Data!$A$3:$A$52586,$B363,Source_Data!$E$3:$E$52586,P$3)/$A363</f>
        <v>1.0018647850038354E-2</v>
      </c>
      <c r="Q363" s="49">
        <f>SUMIFS(Source_Data!$S$3:$S$52586,Source_Data!$A$3:$A$52586,$B363,Source_Data!$E$3:$E$52586,Q$3)/$A363</f>
        <v>2.0598201713503274E-2</v>
      </c>
      <c r="R363" s="49">
        <f>SUMIFS(Source_Data!$S$3:$S$52586,Source_Data!$A$3:$A$52586,$B363,Source_Data!$E$3:$E$52586,R$3)/$A363</f>
        <v>1.819053689916977E-2</v>
      </c>
      <c r="S363" s="49">
        <f>SUMIFS(Source_Data!$S$3:$S$52586,Source_Data!$A$3:$A$52586,$B363,Source_Data!$E$3:$E$52586,S$3)/$A363</f>
        <v>2.4092438075526006E-2</v>
      </c>
      <c r="T363" s="49">
        <f>SUMIFS(Source_Data!$S$3:$S$52586,Source_Data!$A$3:$A$52586,$B363,Source_Data!$E$3:$E$52586,T$3)/$A363</f>
        <v>7.7782076959730898E-2</v>
      </c>
      <c r="U363" s="49">
        <f>SUMIFS(Source_Data!$S$3:$S$52586,Source_Data!$A$3:$A$52586,$B363,Source_Data!$E$3:$E$52586,U$3)/$A363</f>
        <v>0.20111042317698596</v>
      </c>
      <c r="V363" s="49">
        <f>SUMIFS(Source_Data!$S$3:$S$52586,Source_Data!$A$3:$A$52586,$B363,Source_Data!$E$3:$E$52586,V$3)/$A363</f>
        <v>0.36352546124300311</v>
      </c>
      <c r="W363" s="49">
        <f>SUMIFS(Source_Data!$S$3:$S$52586,Source_Data!$A$3:$A$52586,$B363,Source_Data!$E$3:$E$52586,W$3)/$A363</f>
        <v>0.31621583172083578</v>
      </c>
      <c r="X363" s="49">
        <f>SUMIFS(Source_Data!$S$3:$S$52586,Source_Data!$A$3:$A$52586,$B363,Source_Data!$E$3:$E$52586,X$3)/$A363</f>
        <v>0.27913833594151827</v>
      </c>
      <c r="Y363" s="49">
        <f>SUMIFS(Source_Data!$S$3:$S$52586,Source_Data!$A$3:$A$52586,$B363,Source_Data!$E$3:$E$52586,Y$3)/$A363</f>
        <v>0.27280660503802506</v>
      </c>
      <c r="Z363" s="49">
        <f>SUMIFS(Source_Data!$S$3:$S$52586,Source_Data!$A$3:$A$52586,$B363,Source_Data!$E$3:$E$52586,Z$3)/$A363</f>
        <v>0.24276548046957053</v>
      </c>
      <c r="AA363" s="49">
        <f>SUMIFS(Source_Data!$S$3:$S$52586,Source_Data!$A$3:$A$52586,$B363,Source_Data!$E$3:$E$52586,AA$3)/$A363</f>
        <v>0.22492343041114365</v>
      </c>
    </row>
    <row r="364" spans="1:27" x14ac:dyDescent="0.25">
      <c r="A364" s="10">
        <f>INDEX(Installed_Capacity!$H$33:$S$38,MATCH(YEAR('Wind_Profile (South)'!B364),Installed_Capacity!$G$33:$G$38,0),MATCH('Wind_Profile (South)'!C364,Installed_Capacity!$H$32:$S$32,0))</f>
        <v>4732.4099999999989</v>
      </c>
      <c r="B364" s="1">
        <f>Date_List!A361</f>
        <v>44838</v>
      </c>
      <c r="C364" s="44">
        <f t="shared" si="6"/>
        <v>10</v>
      </c>
      <c r="D364" s="49">
        <f>SUMIFS(Source_Data!$S$3:$S$52586,Source_Data!$A$3:$A$52586,$B364,Source_Data!$E$3:$E$52586,D$3)/$A364</f>
        <v>0.21466262569642111</v>
      </c>
      <c r="E364" s="49">
        <f>SUMIFS(Source_Data!$S$3:$S$52586,Source_Data!$A$3:$A$52586,$B364,Source_Data!$E$3:$E$52586,E$3)/$A364</f>
        <v>0.2287179561580675</v>
      </c>
      <c r="F364" s="49">
        <f>SUMIFS(Source_Data!$S$3:$S$52586,Source_Data!$A$3:$A$52586,$B364,Source_Data!$E$3:$E$52586,F$3)/$A364</f>
        <v>0.1430991276482807</v>
      </c>
      <c r="G364" s="49">
        <f>SUMIFS(Source_Data!$S$3:$S$52586,Source_Data!$A$3:$A$52586,$B364,Source_Data!$E$3:$E$52586,G$3)/$A364</f>
        <v>9.0661568467863121E-2</v>
      </c>
      <c r="H364" s="49">
        <f>SUMIFS(Source_Data!$S$3:$S$52586,Source_Data!$A$3:$A$52586,$B364,Source_Data!$E$3:$E$52586,H$3)/$A364</f>
        <v>5.6712665122210466E-2</v>
      </c>
      <c r="I364" s="49">
        <f>SUMIFS(Source_Data!$S$3:$S$52586,Source_Data!$A$3:$A$52586,$B364,Source_Data!$E$3:$E$52586,I$3)/$A364</f>
        <v>1.9388194633389758E-2</v>
      </c>
      <c r="J364" s="49">
        <f>SUMIFS(Source_Data!$S$3:$S$52586,Source_Data!$A$3:$A$52586,$B364,Source_Data!$E$3:$E$52586,J$3)/$A364</f>
        <v>1.1171091694929225E-2</v>
      </c>
      <c r="K364" s="49">
        <f>SUMIFS(Source_Data!$S$3:$S$52586,Source_Data!$A$3:$A$52586,$B364,Source_Data!$E$3:$E$52586,K$3)/$A364</f>
        <v>5.0138294025665582E-3</v>
      </c>
      <c r="L364" s="49">
        <f>SUMIFS(Source_Data!$S$3:$S$52586,Source_Data!$A$3:$A$52586,$B364,Source_Data!$E$3:$E$52586,L$3)/$A364</f>
        <v>8.3831720645506224E-4</v>
      </c>
      <c r="M364" s="49">
        <f>SUMIFS(Source_Data!$S$3:$S$52586,Source_Data!$A$3:$A$52586,$B364,Source_Data!$E$3:$E$52586,M$3)/$A364</f>
        <v>-4.6462410061681053E-4</v>
      </c>
      <c r="N364" s="49">
        <f>SUMIFS(Source_Data!$S$3:$S$52586,Source_Data!$A$3:$A$52586,$B364,Source_Data!$E$3:$E$52586,N$3)/$A364</f>
        <v>3.3134889157955468E-4</v>
      </c>
      <c r="O364" s="49">
        <f>SUMIFS(Source_Data!$S$3:$S$52586,Source_Data!$A$3:$A$52586,$B364,Source_Data!$E$3:$E$52586,O$3)/$A364</f>
        <v>2.8308219693559946E-3</v>
      </c>
      <c r="P364" s="49">
        <f>SUMIFS(Source_Data!$S$3:$S$52586,Source_Data!$A$3:$A$52586,$B364,Source_Data!$E$3:$E$52586,P$3)/$A364</f>
        <v>6.9454671247842015E-3</v>
      </c>
      <c r="Q364" s="49">
        <f>SUMIFS(Source_Data!$S$3:$S$52586,Source_Data!$A$3:$A$52586,$B364,Source_Data!$E$3:$E$52586,Q$3)/$A364</f>
        <v>1.488496587446988E-2</v>
      </c>
      <c r="R364" s="49">
        <f>SUMIFS(Source_Data!$S$3:$S$52586,Source_Data!$A$3:$A$52586,$B364,Source_Data!$E$3:$E$52586,R$3)/$A364</f>
        <v>1.0383322267090132E-2</v>
      </c>
      <c r="S364" s="49">
        <f>SUMIFS(Source_Data!$S$3:$S$52586,Source_Data!$A$3:$A$52586,$B364,Source_Data!$E$3:$E$52586,S$3)/$A364</f>
        <v>3.1394801672509368E-2</v>
      </c>
      <c r="T364" s="49">
        <f>SUMIFS(Source_Data!$S$3:$S$52586,Source_Data!$A$3:$A$52586,$B364,Source_Data!$E$3:$E$52586,T$3)/$A364</f>
        <v>0.10114319200513061</v>
      </c>
      <c r="U364" s="49">
        <f>SUMIFS(Source_Data!$S$3:$S$52586,Source_Data!$A$3:$A$52586,$B364,Source_Data!$E$3:$E$52586,U$3)/$A364</f>
        <v>0.21803457690204361</v>
      </c>
      <c r="V364" s="49">
        <f>SUMIFS(Source_Data!$S$3:$S$52586,Source_Data!$A$3:$A$52586,$B364,Source_Data!$E$3:$E$52586,V$3)/$A364</f>
        <v>0.27903973578874197</v>
      </c>
      <c r="W364" s="49">
        <f>SUMIFS(Source_Data!$S$3:$S$52586,Source_Data!$A$3:$A$52586,$B364,Source_Data!$E$3:$E$52586,W$3)/$A364</f>
        <v>0.29559520608865258</v>
      </c>
      <c r="X364" s="49">
        <f>SUMIFS(Source_Data!$S$3:$S$52586,Source_Data!$A$3:$A$52586,$B364,Source_Data!$E$3:$E$52586,X$3)/$A364</f>
        <v>0.27031068642404193</v>
      </c>
      <c r="Y364" s="49">
        <f>SUMIFS(Source_Data!$S$3:$S$52586,Source_Data!$A$3:$A$52586,$B364,Source_Data!$E$3:$E$52586,Y$3)/$A364</f>
        <v>0.22183148293955937</v>
      </c>
      <c r="Z364" s="49">
        <f>SUMIFS(Source_Data!$S$3:$S$52586,Source_Data!$A$3:$A$52586,$B364,Source_Data!$E$3:$E$52586,Z$3)/$A364</f>
        <v>0.20275391269078549</v>
      </c>
      <c r="AA364" s="49">
        <f>SUMIFS(Source_Data!$S$3:$S$52586,Source_Data!$A$3:$A$52586,$B364,Source_Data!$E$3:$E$52586,AA$3)/$A364</f>
        <v>0.20381440045684973</v>
      </c>
    </row>
    <row r="365" spans="1:27" x14ac:dyDescent="0.25">
      <c r="A365" s="10">
        <f>INDEX(Installed_Capacity!$H$33:$S$38,MATCH(YEAR('Wind_Profile (South)'!B365),Installed_Capacity!$G$33:$G$38,0),MATCH('Wind_Profile (South)'!C365,Installed_Capacity!$H$32:$S$32,0))</f>
        <v>4732.4099999999989</v>
      </c>
      <c r="B365" s="1">
        <f>Date_List!A362</f>
        <v>44895</v>
      </c>
      <c r="C365" s="44">
        <f t="shared" si="6"/>
        <v>11</v>
      </c>
      <c r="D365" s="49">
        <f>SUMIFS(Source_Data!$S$3:$S$52586,Source_Data!$A$3:$A$52586,$B365,Source_Data!$E$3:$E$52586,D$3)/$A365</f>
        <v>1.6540017175815283E-2</v>
      </c>
      <c r="E365" s="49">
        <f>SUMIFS(Source_Data!$S$3:$S$52586,Source_Data!$A$3:$A$52586,$B365,Source_Data!$E$3:$E$52586,E$3)/$A365</f>
        <v>1.424261095594E-2</v>
      </c>
      <c r="F365" s="49">
        <f>SUMIFS(Source_Data!$S$3:$S$52586,Source_Data!$A$3:$A$52586,$B365,Source_Data!$E$3:$E$52586,F$3)/$A365</f>
        <v>1.4414743677111664E-2</v>
      </c>
      <c r="G365" s="49">
        <f>SUMIFS(Source_Data!$S$3:$S$52586,Source_Data!$A$3:$A$52586,$B365,Source_Data!$E$3:$E$52586,G$3)/$A365</f>
        <v>1.067990849757312E-2</v>
      </c>
      <c r="H365" s="49">
        <f>SUMIFS(Source_Data!$S$3:$S$52586,Source_Data!$A$3:$A$52586,$B365,Source_Data!$E$3:$E$52586,H$3)/$A365</f>
        <v>1.3876927775277293E-2</v>
      </c>
      <c r="I365" s="49">
        <f>SUMIFS(Source_Data!$S$3:$S$52586,Source_Data!$A$3:$A$52586,$B365,Source_Data!$E$3:$E$52586,I$3)/$A365</f>
        <v>1.2793068339176025E-2</v>
      </c>
      <c r="J365" s="49">
        <f>SUMIFS(Source_Data!$S$3:$S$52586,Source_Data!$A$3:$A$52586,$B365,Source_Data!$E$3:$E$52586,J$3)/$A365</f>
        <v>1.0403245926282804E-2</v>
      </c>
      <c r="K365" s="49">
        <f>SUMIFS(Source_Data!$S$3:$S$52586,Source_Data!$A$3:$A$52586,$B365,Source_Data!$E$3:$E$52586,K$3)/$A365</f>
        <v>6.7361966129308344E-3</v>
      </c>
      <c r="L365" s="49">
        <f>SUMIFS(Source_Data!$S$3:$S$52586,Source_Data!$A$3:$A$52586,$B365,Source_Data!$E$3:$E$52586,L$3)/$A365</f>
        <v>9.9315114212420331E-3</v>
      </c>
      <c r="M365" s="49">
        <f>SUMIFS(Source_Data!$S$3:$S$52586,Source_Data!$A$3:$A$52586,$B365,Source_Data!$E$3:$E$52586,M$3)/$A365</f>
        <v>1.7065748668648746E-2</v>
      </c>
      <c r="N365" s="49">
        <f>SUMIFS(Source_Data!$S$3:$S$52586,Source_Data!$A$3:$A$52586,$B365,Source_Data!$E$3:$E$52586,N$3)/$A365</f>
        <v>2.4396089118018098E-2</v>
      </c>
      <c r="O365" s="49">
        <f>SUMIFS(Source_Data!$S$3:$S$52586,Source_Data!$A$3:$A$52586,$B365,Source_Data!$E$3:$E$52586,O$3)/$A365</f>
        <v>2.1670631797118173E-2</v>
      </c>
      <c r="P365" s="49">
        <f>SUMIFS(Source_Data!$S$3:$S$52586,Source_Data!$A$3:$A$52586,$B365,Source_Data!$E$3:$E$52586,P$3)/$A365</f>
        <v>1.5019229478426427E-2</v>
      </c>
      <c r="Q365" s="49">
        <f>SUMIFS(Source_Data!$S$3:$S$52586,Source_Data!$A$3:$A$52586,$B365,Source_Data!$E$3:$E$52586,Q$3)/$A365</f>
        <v>1.4364217923214601E-2</v>
      </c>
      <c r="R365" s="49">
        <f>SUMIFS(Source_Data!$S$3:$S$52586,Source_Data!$A$3:$A$52586,$B365,Source_Data!$E$3:$E$52586,R$3)/$A365</f>
        <v>3.0319883828324262E-2</v>
      </c>
      <c r="S365" s="49">
        <f>SUMIFS(Source_Data!$S$3:$S$52586,Source_Data!$A$3:$A$52586,$B365,Source_Data!$E$3:$E$52586,S$3)/$A365</f>
        <v>3.6067432887049104E-2</v>
      </c>
      <c r="T365" s="49">
        <f>SUMIFS(Source_Data!$S$3:$S$52586,Source_Data!$A$3:$A$52586,$B365,Source_Data!$E$3:$E$52586,T$3)/$A365</f>
        <v>3.6772907482234218E-2</v>
      </c>
      <c r="U365" s="49">
        <f>SUMIFS(Source_Data!$S$3:$S$52586,Source_Data!$A$3:$A$52586,$B365,Source_Data!$E$3:$E$52586,U$3)/$A365</f>
        <v>2.6220872451245776E-2</v>
      </c>
      <c r="V365" s="49">
        <f>SUMIFS(Source_Data!$S$3:$S$52586,Source_Data!$A$3:$A$52586,$B365,Source_Data!$E$3:$E$52586,V$3)/$A365</f>
        <v>2.7733823377729321E-2</v>
      </c>
      <c r="W365" s="49">
        <f>SUMIFS(Source_Data!$S$3:$S$52586,Source_Data!$A$3:$A$52586,$B365,Source_Data!$E$3:$E$52586,W$3)/$A365</f>
        <v>5.8323300087693181E-2</v>
      </c>
      <c r="X365" s="49">
        <f>SUMIFS(Source_Data!$S$3:$S$52586,Source_Data!$A$3:$A$52586,$B365,Source_Data!$E$3:$E$52586,X$3)/$A365</f>
        <v>0.10825853596032468</v>
      </c>
      <c r="Y365" s="49">
        <f>SUMIFS(Source_Data!$S$3:$S$52586,Source_Data!$A$3:$A$52586,$B365,Source_Data!$E$3:$E$52586,Y$3)/$A365</f>
        <v>0.1200729508005435</v>
      </c>
      <c r="Z365" s="49">
        <f>SUMIFS(Source_Data!$S$3:$S$52586,Source_Data!$A$3:$A$52586,$B365,Source_Data!$E$3:$E$52586,Z$3)/$A365</f>
        <v>0.16821091814128536</v>
      </c>
      <c r="AA365" s="49">
        <f>SUMIFS(Source_Data!$S$3:$S$52586,Source_Data!$A$3:$A$52586,$B365,Source_Data!$E$3:$E$52586,AA$3)/$A365</f>
        <v>0.26131303240758941</v>
      </c>
    </row>
    <row r="366" spans="1:27" x14ac:dyDescent="0.25">
      <c r="A366" s="10">
        <f>INDEX(Installed_Capacity!$H$33:$S$38,MATCH(YEAR('Wind_Profile (South)'!B366),Installed_Capacity!$G$33:$G$38,0),MATCH('Wind_Profile (South)'!C366,Installed_Capacity!$H$32:$S$32,0))</f>
        <v>4732.4099999999989</v>
      </c>
      <c r="B366" s="1">
        <f>Date_List!A363</f>
        <v>44894</v>
      </c>
      <c r="C366" s="44">
        <f t="shared" si="6"/>
        <v>11</v>
      </c>
      <c r="D366" s="49">
        <f>SUMIFS(Source_Data!$S$3:$S$52586,Source_Data!$A$3:$A$52586,$B366,Source_Data!$E$3:$E$52586,D$3)/$A366</f>
        <v>0.60466806665018469</v>
      </c>
      <c r="E366" s="49">
        <f>SUMIFS(Source_Data!$S$3:$S$52586,Source_Data!$A$3:$A$52586,$B366,Source_Data!$E$3:$E$52586,E$3)/$A366</f>
        <v>0.55177233615092536</v>
      </c>
      <c r="F366" s="49">
        <f>SUMIFS(Source_Data!$S$3:$S$52586,Source_Data!$A$3:$A$52586,$B366,Source_Data!$E$3:$E$52586,F$3)/$A366</f>
        <v>0.59489721018994557</v>
      </c>
      <c r="G366" s="49">
        <f>SUMIFS(Source_Data!$S$3:$S$52586,Source_Data!$A$3:$A$52586,$B366,Source_Data!$E$3:$E$52586,G$3)/$A366</f>
        <v>0.69274006505860675</v>
      </c>
      <c r="H366" s="49">
        <f>SUMIFS(Source_Data!$S$3:$S$52586,Source_Data!$A$3:$A$52586,$B366,Source_Data!$E$3:$E$52586,H$3)/$A366</f>
        <v>0.68672854715948117</v>
      </c>
      <c r="I366" s="49">
        <f>SUMIFS(Source_Data!$S$3:$S$52586,Source_Data!$A$3:$A$52586,$B366,Source_Data!$E$3:$E$52586,I$3)/$A366</f>
        <v>0.62919682749951944</v>
      </c>
      <c r="J366" s="49">
        <f>SUMIFS(Source_Data!$S$3:$S$52586,Source_Data!$A$3:$A$52586,$B366,Source_Data!$E$3:$E$52586,J$3)/$A366</f>
        <v>0.4460485975961509</v>
      </c>
      <c r="K366" s="49">
        <f>SUMIFS(Source_Data!$S$3:$S$52586,Source_Data!$A$3:$A$52586,$B366,Source_Data!$E$3:$E$52586,K$3)/$A366</f>
        <v>0.31938702809752334</v>
      </c>
      <c r="L366" s="49">
        <f>SUMIFS(Source_Data!$S$3:$S$52586,Source_Data!$A$3:$A$52586,$B366,Source_Data!$E$3:$E$52586,L$3)/$A366</f>
        <v>0.13471090335009014</v>
      </c>
      <c r="M366" s="49">
        <f>SUMIFS(Source_Data!$S$3:$S$52586,Source_Data!$A$3:$A$52586,$B366,Source_Data!$E$3:$E$52586,M$3)/$A366</f>
        <v>4.6498473772559869E-2</v>
      </c>
      <c r="N366" s="49">
        <f>SUMIFS(Source_Data!$S$3:$S$52586,Source_Data!$A$3:$A$52586,$B366,Source_Data!$E$3:$E$52586,N$3)/$A366</f>
        <v>3.6396525876244881E-2</v>
      </c>
      <c r="O366" s="49">
        <f>SUMIFS(Source_Data!$S$3:$S$52586,Source_Data!$A$3:$A$52586,$B366,Source_Data!$E$3:$E$52586,O$3)/$A366</f>
        <v>4.8260009473819906E-2</v>
      </c>
      <c r="P366" s="49">
        <f>SUMIFS(Source_Data!$S$3:$S$52586,Source_Data!$A$3:$A$52586,$B366,Source_Data!$E$3:$E$52586,P$3)/$A366</f>
        <v>3.4972437366584896E-2</v>
      </c>
      <c r="Q366" s="49">
        <f>SUMIFS(Source_Data!$S$3:$S$52586,Source_Data!$A$3:$A$52586,$B366,Source_Data!$E$3:$E$52586,Q$3)/$A366</f>
        <v>3.3981522514110157E-2</v>
      </c>
      <c r="R366" s="49">
        <f>SUMIFS(Source_Data!$S$3:$S$52586,Source_Data!$A$3:$A$52586,$B366,Source_Data!$E$3:$E$52586,R$3)/$A366</f>
        <v>2.8534772694884854E-2</v>
      </c>
      <c r="S366" s="49">
        <f>SUMIFS(Source_Data!$S$3:$S$52586,Source_Data!$A$3:$A$52586,$B366,Source_Data!$E$3:$E$52586,S$3)/$A366</f>
        <v>2.6961791981041375E-2</v>
      </c>
      <c r="T366" s="49">
        <f>SUMIFS(Source_Data!$S$3:$S$52586,Source_Data!$A$3:$A$52586,$B366,Source_Data!$E$3:$E$52586,T$3)/$A366</f>
        <v>1.858986787281745E-2</v>
      </c>
      <c r="U366" s="49">
        <f>SUMIFS(Source_Data!$S$3:$S$52586,Source_Data!$A$3:$A$52586,$B366,Source_Data!$E$3:$E$52586,U$3)/$A366</f>
        <v>2.0249982039806359E-2</v>
      </c>
      <c r="V366" s="49">
        <f>SUMIFS(Source_Data!$S$3:$S$52586,Source_Data!$A$3:$A$52586,$B366,Source_Data!$E$3:$E$52586,V$3)/$A366</f>
        <v>2.33189592188758E-2</v>
      </c>
      <c r="W366" s="49">
        <f>SUMIFS(Source_Data!$S$3:$S$52586,Source_Data!$A$3:$A$52586,$B366,Source_Data!$E$3:$E$52586,W$3)/$A366</f>
        <v>3.0696812043969148E-2</v>
      </c>
      <c r="X366" s="49">
        <f>SUMIFS(Source_Data!$S$3:$S$52586,Source_Data!$A$3:$A$52586,$B366,Source_Data!$E$3:$E$52586,X$3)/$A366</f>
        <v>3.432594763682776E-2</v>
      </c>
      <c r="Y366" s="49">
        <f>SUMIFS(Source_Data!$S$3:$S$52586,Source_Data!$A$3:$A$52586,$B366,Source_Data!$E$3:$E$52586,Y$3)/$A366</f>
        <v>2.9046898168163793E-2</v>
      </c>
      <c r="Z366" s="49">
        <f>SUMIFS(Source_Data!$S$3:$S$52586,Source_Data!$A$3:$A$52586,$B366,Source_Data!$E$3:$E$52586,Z$3)/$A366</f>
        <v>2.1531055470891156E-2</v>
      </c>
      <c r="AA366" s="49">
        <f>SUMIFS(Source_Data!$S$3:$S$52586,Source_Data!$A$3:$A$52586,$B366,Source_Data!$E$3:$E$52586,AA$3)/$A366</f>
        <v>1.5897554955086313E-2</v>
      </c>
    </row>
    <row r="367" spans="1:27" x14ac:dyDescent="0.25">
      <c r="A367" s="10">
        <f>INDEX(Installed_Capacity!$H$33:$S$38,MATCH(YEAR('Wind_Profile (South)'!B367),Installed_Capacity!$G$33:$G$38,0),MATCH('Wind_Profile (South)'!C367,Installed_Capacity!$H$32:$S$32,0))</f>
        <v>4732.4099999999989</v>
      </c>
      <c r="B367" s="1">
        <f>Date_List!A364</f>
        <v>44873</v>
      </c>
      <c r="C367" s="44">
        <f t="shared" si="6"/>
        <v>11</v>
      </c>
      <c r="D367" s="49">
        <f>SUMIFS(Source_Data!$S$3:$S$52586,Source_Data!$A$3:$A$52586,$B367,Source_Data!$E$3:$E$52586,D$3)/$A367</f>
        <v>0.22741441465764808</v>
      </c>
      <c r="E367" s="49">
        <f>SUMIFS(Source_Data!$S$3:$S$52586,Source_Data!$A$3:$A$52586,$B367,Source_Data!$E$3:$E$52586,E$3)/$A367</f>
        <v>0.17584818324743634</v>
      </c>
      <c r="F367" s="49">
        <f>SUMIFS(Source_Data!$S$3:$S$52586,Source_Data!$A$3:$A$52586,$B367,Source_Data!$E$3:$E$52586,F$3)/$A367</f>
        <v>0.15811689658334763</v>
      </c>
      <c r="G367" s="49">
        <f>SUMIFS(Source_Data!$S$3:$S$52586,Source_Data!$A$3:$A$52586,$B367,Source_Data!$E$3:$E$52586,G$3)/$A367</f>
        <v>0.16064243373038264</v>
      </c>
      <c r="H367" s="49">
        <f>SUMIFS(Source_Data!$S$3:$S$52586,Source_Data!$A$3:$A$52586,$B367,Source_Data!$E$3:$E$52586,H$3)/$A367</f>
        <v>0.16168720689627486</v>
      </c>
      <c r="I367" s="49">
        <f>SUMIFS(Source_Data!$S$3:$S$52586,Source_Data!$A$3:$A$52586,$B367,Source_Data!$E$3:$E$52586,I$3)/$A367</f>
        <v>0.17782451754074566</v>
      </c>
      <c r="J367" s="49">
        <f>SUMIFS(Source_Data!$S$3:$S$52586,Source_Data!$A$3:$A$52586,$B367,Source_Data!$E$3:$E$52586,J$3)/$A367</f>
        <v>0.17337201318926301</v>
      </c>
      <c r="K367" s="49">
        <f>SUMIFS(Source_Data!$S$3:$S$52586,Source_Data!$A$3:$A$52586,$B367,Source_Data!$E$3:$E$52586,K$3)/$A367</f>
        <v>0.17832015848415506</v>
      </c>
      <c r="L367" s="49">
        <f>SUMIFS(Source_Data!$S$3:$S$52586,Source_Data!$A$3:$A$52586,$B367,Source_Data!$E$3:$E$52586,L$3)/$A367</f>
        <v>0.25125875694857386</v>
      </c>
      <c r="M367" s="49">
        <f>SUMIFS(Source_Data!$S$3:$S$52586,Source_Data!$A$3:$A$52586,$B367,Source_Data!$E$3:$E$52586,M$3)/$A367</f>
        <v>0.46728990955982269</v>
      </c>
      <c r="N367" s="49">
        <f>SUMIFS(Source_Data!$S$3:$S$52586,Source_Data!$A$3:$A$52586,$B367,Source_Data!$E$3:$E$52586,N$3)/$A367</f>
        <v>0.54672771815966925</v>
      </c>
      <c r="O367" s="49">
        <f>SUMIFS(Source_Data!$S$3:$S$52586,Source_Data!$A$3:$A$52586,$B367,Source_Data!$E$3:$E$52586,O$3)/$A367</f>
        <v>0.56325584328534517</v>
      </c>
      <c r="P367" s="49">
        <f>SUMIFS(Source_Data!$S$3:$S$52586,Source_Data!$A$3:$A$52586,$B367,Source_Data!$E$3:$E$52586,P$3)/$A367</f>
        <v>0.5977557237042016</v>
      </c>
      <c r="Q367" s="49">
        <f>SUMIFS(Source_Data!$S$3:$S$52586,Source_Data!$A$3:$A$52586,$B367,Source_Data!$E$3:$E$52586,Q$3)/$A367</f>
        <v>0.60093926730418556</v>
      </c>
      <c r="R367" s="49">
        <f>SUMIFS(Source_Data!$S$3:$S$52586,Source_Data!$A$3:$A$52586,$B367,Source_Data!$E$3:$E$52586,R$3)/$A367</f>
        <v>0.5051257148765641</v>
      </c>
      <c r="S367" s="49">
        <f>SUMIFS(Source_Data!$S$3:$S$52586,Source_Data!$A$3:$A$52586,$B367,Source_Data!$E$3:$E$52586,S$3)/$A367</f>
        <v>0.61838066188263496</v>
      </c>
      <c r="T367" s="49">
        <f>SUMIFS(Source_Data!$S$3:$S$52586,Source_Data!$A$3:$A$52586,$B367,Source_Data!$E$3:$E$52586,T$3)/$A367</f>
        <v>0.5243713793213185</v>
      </c>
      <c r="U367" s="49">
        <f>SUMIFS(Source_Data!$S$3:$S$52586,Source_Data!$A$3:$A$52586,$B367,Source_Data!$E$3:$E$52586,U$3)/$A367</f>
        <v>0.45875324677172952</v>
      </c>
      <c r="V367" s="49">
        <f>SUMIFS(Source_Data!$S$3:$S$52586,Source_Data!$A$3:$A$52586,$B367,Source_Data!$E$3:$E$52586,V$3)/$A367</f>
        <v>0.41082077696205538</v>
      </c>
      <c r="W367" s="49">
        <f>SUMIFS(Source_Data!$S$3:$S$52586,Source_Data!$A$3:$A$52586,$B367,Source_Data!$E$3:$E$52586,W$3)/$A367</f>
        <v>0.38148477000788189</v>
      </c>
      <c r="X367" s="49">
        <f>SUMIFS(Source_Data!$S$3:$S$52586,Source_Data!$A$3:$A$52586,$B367,Source_Data!$E$3:$E$52586,X$3)/$A367</f>
        <v>0.33197765321516953</v>
      </c>
      <c r="Y367" s="49">
        <f>SUMIFS(Source_Data!$S$3:$S$52586,Source_Data!$A$3:$A$52586,$B367,Source_Data!$E$3:$E$52586,Y$3)/$A367</f>
        <v>0.258917569566669</v>
      </c>
      <c r="Z367" s="49">
        <f>SUMIFS(Source_Data!$S$3:$S$52586,Source_Data!$A$3:$A$52586,$B367,Source_Data!$E$3:$E$52586,Z$3)/$A367</f>
        <v>0.24651993888674065</v>
      </c>
      <c r="AA367" s="49">
        <f>SUMIFS(Source_Data!$S$3:$S$52586,Source_Data!$A$3:$A$52586,$B367,Source_Data!$E$3:$E$52586,AA$3)/$A367</f>
        <v>0.23281673189770122</v>
      </c>
    </row>
    <row r="368" spans="1:27" x14ac:dyDescent="0.25">
      <c r="A368" s="10">
        <f>INDEX(Installed_Capacity!$H$33:$S$38,MATCH(YEAR('Wind_Profile (South)'!B368),Installed_Capacity!$G$33:$G$38,0),MATCH('Wind_Profile (South)'!C368,Installed_Capacity!$H$32:$S$32,0))</f>
        <v>4732.4099999999989</v>
      </c>
      <c r="B368" s="1">
        <f>Date_List!A365</f>
        <v>44893</v>
      </c>
      <c r="C368" s="44">
        <f t="shared" si="6"/>
        <v>11</v>
      </c>
      <c r="D368" s="49">
        <f>SUMIFS(Source_Data!$S$3:$S$52586,Source_Data!$A$3:$A$52586,$B368,Source_Data!$E$3:$E$52586,D$3)/$A368</f>
        <v>0.24145947651048835</v>
      </c>
      <c r="E368" s="49">
        <f>SUMIFS(Source_Data!$S$3:$S$52586,Source_Data!$A$3:$A$52586,$B368,Source_Data!$E$3:$E$52586,E$3)/$A368</f>
        <v>0.27466623843179272</v>
      </c>
      <c r="F368" s="49">
        <f>SUMIFS(Source_Data!$S$3:$S$52586,Source_Data!$A$3:$A$52586,$B368,Source_Data!$E$3:$E$52586,F$3)/$A368</f>
        <v>0.40412465271352238</v>
      </c>
      <c r="G368" s="49">
        <f>SUMIFS(Source_Data!$S$3:$S$52586,Source_Data!$A$3:$A$52586,$B368,Source_Data!$E$3:$E$52586,G$3)/$A368</f>
        <v>0.41672923597384853</v>
      </c>
      <c r="H368" s="49">
        <f>SUMIFS(Source_Data!$S$3:$S$52586,Source_Data!$A$3:$A$52586,$B368,Source_Data!$E$3:$E$52586,H$3)/$A368</f>
        <v>0.4366491655387002</v>
      </c>
      <c r="I368" s="49">
        <f>SUMIFS(Source_Data!$S$3:$S$52586,Source_Data!$A$3:$A$52586,$B368,Source_Data!$E$3:$E$52586,I$3)/$A368</f>
        <v>0.54689373662129881</v>
      </c>
      <c r="J368" s="49">
        <f>SUMIFS(Source_Data!$S$3:$S$52586,Source_Data!$A$3:$A$52586,$B368,Source_Data!$E$3:$E$52586,J$3)/$A368</f>
        <v>0.5424105695757554</v>
      </c>
      <c r="K368" s="49">
        <f>SUMIFS(Source_Data!$S$3:$S$52586,Source_Data!$A$3:$A$52586,$B368,Source_Data!$E$3:$E$52586,K$3)/$A368</f>
        <v>0.47416522429586622</v>
      </c>
      <c r="L368" s="49">
        <f>SUMIFS(Source_Data!$S$3:$S$52586,Source_Data!$A$3:$A$52586,$B368,Source_Data!$E$3:$E$52586,L$3)/$A368</f>
        <v>0.46598954663670322</v>
      </c>
      <c r="M368" s="49">
        <f>SUMIFS(Source_Data!$S$3:$S$52586,Source_Data!$A$3:$A$52586,$B368,Source_Data!$E$3:$E$52586,M$3)/$A368</f>
        <v>0.60134128947048138</v>
      </c>
      <c r="N368" s="49">
        <f>SUMIFS(Source_Data!$S$3:$S$52586,Source_Data!$A$3:$A$52586,$B368,Source_Data!$E$3:$E$52586,N$3)/$A368</f>
        <v>0.66993584340811574</v>
      </c>
      <c r="O368" s="49">
        <f>SUMIFS(Source_Data!$S$3:$S$52586,Source_Data!$A$3:$A$52586,$B368,Source_Data!$E$3:$E$52586,O$3)/$A368</f>
        <v>0.73693425166416282</v>
      </c>
      <c r="P368" s="49">
        <f>SUMIFS(Source_Data!$S$3:$S$52586,Source_Data!$A$3:$A$52586,$B368,Source_Data!$E$3:$E$52586,P$3)/$A368</f>
        <v>0.70319411849987656</v>
      </c>
      <c r="Q368" s="49">
        <f>SUMIFS(Source_Data!$S$3:$S$52586,Source_Data!$A$3:$A$52586,$B368,Source_Data!$E$3:$E$52586,Q$3)/$A368</f>
        <v>0.66501473767150365</v>
      </c>
      <c r="R368" s="49">
        <f>SUMIFS(Source_Data!$S$3:$S$52586,Source_Data!$A$3:$A$52586,$B368,Source_Data!$E$3:$E$52586,R$3)/$A368</f>
        <v>0.68287207944387762</v>
      </c>
      <c r="S368" s="49">
        <f>SUMIFS(Source_Data!$S$3:$S$52586,Source_Data!$A$3:$A$52586,$B368,Source_Data!$E$3:$E$52586,S$3)/$A368</f>
        <v>0.65107095755207189</v>
      </c>
      <c r="T368" s="49">
        <f>SUMIFS(Source_Data!$S$3:$S$52586,Source_Data!$A$3:$A$52586,$B368,Source_Data!$E$3:$E$52586,T$3)/$A368</f>
        <v>0.64274313642583814</v>
      </c>
      <c r="U368" s="49">
        <f>SUMIFS(Source_Data!$S$3:$S$52586,Source_Data!$A$3:$A$52586,$B368,Source_Data!$E$3:$E$52586,U$3)/$A368</f>
        <v>0.64156409765510614</v>
      </c>
      <c r="V368" s="49">
        <f>SUMIFS(Source_Data!$S$3:$S$52586,Source_Data!$A$3:$A$52586,$B368,Source_Data!$E$3:$E$52586,V$3)/$A368</f>
        <v>0.6359468655712418</v>
      </c>
      <c r="W368" s="49">
        <f>SUMIFS(Source_Data!$S$3:$S$52586,Source_Data!$A$3:$A$52586,$B368,Source_Data!$E$3:$E$52586,W$3)/$A368</f>
        <v>0.61852780356034254</v>
      </c>
      <c r="X368" s="49">
        <f>SUMIFS(Source_Data!$S$3:$S$52586,Source_Data!$A$3:$A$52586,$B368,Source_Data!$E$3:$E$52586,X$3)/$A368</f>
        <v>0.62483623910755848</v>
      </c>
      <c r="Y368" s="49">
        <f>SUMIFS(Source_Data!$S$3:$S$52586,Source_Data!$A$3:$A$52586,$B368,Source_Data!$E$3:$E$52586,Y$3)/$A368</f>
        <v>0.61426496293685473</v>
      </c>
      <c r="Z368" s="49">
        <f>SUMIFS(Source_Data!$S$3:$S$52586,Source_Data!$A$3:$A$52586,$B368,Source_Data!$E$3:$E$52586,Z$3)/$A368</f>
        <v>0.61698539107663974</v>
      </c>
      <c r="AA368" s="49">
        <f>SUMIFS(Source_Data!$S$3:$S$52586,Source_Data!$A$3:$A$52586,$B368,Source_Data!$E$3:$E$52586,AA$3)/$A368</f>
        <v>0.63694198532946233</v>
      </c>
    </row>
    <row r="369" spans="1:27" x14ac:dyDescent="0.25">
      <c r="A369" s="10">
        <f>INDEX(Installed_Capacity!$H$33:$S$38,MATCH(YEAR('Wind_Profile (South)'!B369),Installed_Capacity!$G$33:$G$38,0),MATCH('Wind_Profile (South)'!C369,Installed_Capacity!$H$32:$S$32,0))</f>
        <v>4732.4099999999989</v>
      </c>
      <c r="B369" s="1">
        <f>Date_List!A366</f>
        <v>44886</v>
      </c>
      <c r="C369" s="44">
        <f t="shared" si="6"/>
        <v>11</v>
      </c>
      <c r="D369" s="49">
        <f>SUMIFS(Source_Data!$S$3:$S$52586,Source_Data!$A$3:$A$52586,$B369,Source_Data!$E$3:$E$52586,D$3)/$A369</f>
        <v>2.7684092054365537E-2</v>
      </c>
      <c r="E369" s="49">
        <f>SUMIFS(Source_Data!$S$3:$S$52586,Source_Data!$A$3:$A$52586,$B369,Source_Data!$E$3:$E$52586,E$3)/$A369</f>
        <v>2.3215618103249725E-2</v>
      </c>
      <c r="F369" s="49">
        <f>SUMIFS(Source_Data!$S$3:$S$52586,Source_Data!$A$3:$A$52586,$B369,Source_Data!$E$3:$E$52586,F$3)/$A369</f>
        <v>2.3546185738767357E-2</v>
      </c>
      <c r="G369" s="49">
        <f>SUMIFS(Source_Data!$S$3:$S$52586,Source_Data!$A$3:$A$52586,$B369,Source_Data!$E$3:$E$52586,G$3)/$A369</f>
        <v>2.8503822840370983E-2</v>
      </c>
      <c r="H369" s="49">
        <f>SUMIFS(Source_Data!$S$3:$S$52586,Source_Data!$A$3:$A$52586,$B369,Source_Data!$E$3:$E$52586,H$3)/$A369</f>
        <v>2.503107855595775E-2</v>
      </c>
      <c r="I369" s="49">
        <f>SUMIFS(Source_Data!$S$3:$S$52586,Source_Data!$A$3:$A$52586,$B369,Source_Data!$E$3:$E$52586,I$3)/$A369</f>
        <v>3.2481978699013828E-2</v>
      </c>
      <c r="J369" s="49">
        <f>SUMIFS(Source_Data!$S$3:$S$52586,Source_Data!$A$3:$A$52586,$B369,Source_Data!$E$3:$E$52586,J$3)/$A369</f>
        <v>3.5389532758573337E-2</v>
      </c>
      <c r="K369" s="49">
        <f>SUMIFS(Source_Data!$S$3:$S$52586,Source_Data!$A$3:$A$52586,$B369,Source_Data!$E$3:$E$52586,K$3)/$A369</f>
        <v>2.6969666921927732E-2</v>
      </c>
      <c r="L369" s="49">
        <f>SUMIFS(Source_Data!$S$3:$S$52586,Source_Data!$A$3:$A$52586,$B369,Source_Data!$E$3:$E$52586,L$3)/$A369</f>
        <v>2.6162860717477993E-2</v>
      </c>
      <c r="M369" s="49">
        <f>SUMIFS(Source_Data!$S$3:$S$52586,Source_Data!$A$3:$A$52586,$B369,Source_Data!$E$3:$E$52586,M$3)/$A369</f>
        <v>2.9262083201582287E-2</v>
      </c>
      <c r="N369" s="49">
        <f>SUMIFS(Source_Data!$S$3:$S$52586,Source_Data!$A$3:$A$52586,$B369,Source_Data!$E$3:$E$52586,N$3)/$A369</f>
        <v>2.7154660268235428E-2</v>
      </c>
      <c r="O369" s="49">
        <f>SUMIFS(Source_Data!$S$3:$S$52586,Source_Data!$A$3:$A$52586,$B369,Source_Data!$E$3:$E$52586,O$3)/$A369</f>
        <v>1.8987950335241456E-2</v>
      </c>
      <c r="P369" s="49">
        <f>SUMIFS(Source_Data!$S$3:$S$52586,Source_Data!$A$3:$A$52586,$B369,Source_Data!$E$3:$E$52586,P$3)/$A369</f>
        <v>1.9844282549271938E-2</v>
      </c>
      <c r="Q369" s="49">
        <f>SUMIFS(Source_Data!$S$3:$S$52586,Source_Data!$A$3:$A$52586,$B369,Source_Data!$E$3:$E$52586,Q$3)/$A369</f>
        <v>1.9236069650347291E-2</v>
      </c>
      <c r="R369" s="49">
        <f>SUMIFS(Source_Data!$S$3:$S$52586,Source_Data!$A$3:$A$52586,$B369,Source_Data!$E$3:$E$52586,R$3)/$A369</f>
        <v>1.9014979081905418E-2</v>
      </c>
      <c r="S369" s="49">
        <f>SUMIFS(Source_Data!$S$3:$S$52586,Source_Data!$A$3:$A$52586,$B369,Source_Data!$E$3:$E$52586,S$3)/$A369</f>
        <v>2.3695432053647089E-2</v>
      </c>
      <c r="T369" s="49">
        <f>SUMIFS(Source_Data!$S$3:$S$52586,Source_Data!$A$3:$A$52586,$B369,Source_Data!$E$3:$E$52586,T$3)/$A369</f>
        <v>2.1982675125570277E-2</v>
      </c>
      <c r="U369" s="49">
        <f>SUMIFS(Source_Data!$S$3:$S$52586,Source_Data!$A$3:$A$52586,$B369,Source_Data!$E$3:$E$52586,U$3)/$A369</f>
        <v>1.6823986150185637E-2</v>
      </c>
      <c r="V369" s="49">
        <f>SUMIFS(Source_Data!$S$3:$S$52586,Source_Data!$A$3:$A$52586,$B369,Source_Data!$E$3:$E$52586,V$3)/$A369</f>
        <v>1.3996172727849027E-2</v>
      </c>
      <c r="W369" s="49">
        <f>SUMIFS(Source_Data!$S$3:$S$52586,Source_Data!$A$3:$A$52586,$B369,Source_Data!$E$3:$E$52586,W$3)/$A369</f>
        <v>2.5314144396195601E-2</v>
      </c>
      <c r="X369" s="49">
        <f>SUMIFS(Source_Data!$S$3:$S$52586,Source_Data!$A$3:$A$52586,$B369,Source_Data!$E$3:$E$52586,X$3)/$A369</f>
        <v>3.6235826660623242E-2</v>
      </c>
      <c r="Y369" s="49">
        <f>SUMIFS(Source_Data!$S$3:$S$52586,Source_Data!$A$3:$A$52586,$B369,Source_Data!$E$3:$E$52586,Y$3)/$A369</f>
        <v>3.4536181829131464E-2</v>
      </c>
      <c r="Z369" s="49">
        <f>SUMIFS(Source_Data!$S$3:$S$52586,Source_Data!$A$3:$A$52586,$B369,Source_Data!$E$3:$E$52586,Z$3)/$A369</f>
        <v>2.4590373155538092E-2</v>
      </c>
      <c r="AA369" s="49">
        <f>SUMIFS(Source_Data!$S$3:$S$52586,Source_Data!$A$3:$A$52586,$B369,Source_Data!$E$3:$E$52586,AA$3)/$A369</f>
        <v>2.8635501226647736E-2</v>
      </c>
    </row>
    <row r="370" spans="1:27" x14ac:dyDescent="0.25">
      <c r="A370" s="10">
        <f>INDEX(Installed_Capacity!$H$33:$S$38,MATCH(YEAR('Wind_Profile (South)'!B370),Installed_Capacity!$G$33:$G$38,0),MATCH('Wind_Profile (South)'!C370,Installed_Capacity!$H$32:$S$32,0))</f>
        <v>4732.4099999999989</v>
      </c>
      <c r="B370" s="1">
        <f>Date_List!A367</f>
        <v>44907</v>
      </c>
      <c r="C370" s="44">
        <f t="shared" si="6"/>
        <v>12</v>
      </c>
      <c r="D370" s="49">
        <f>SUMIFS(Source_Data!$S$3:$S$52586,Source_Data!$A$3:$A$52586,$B370,Source_Data!$E$3:$E$52586,D$3)/$A370</f>
        <v>0.31458899205626739</v>
      </c>
      <c r="E370" s="49">
        <f>SUMIFS(Source_Data!$S$3:$S$52586,Source_Data!$A$3:$A$52586,$B370,Source_Data!$E$3:$E$52586,E$3)/$A370</f>
        <v>0.26534168772950789</v>
      </c>
      <c r="F370" s="49">
        <f>SUMIFS(Source_Data!$S$3:$S$52586,Source_Data!$A$3:$A$52586,$B370,Source_Data!$E$3:$E$52586,F$3)/$A370</f>
        <v>0.22537717588797257</v>
      </c>
      <c r="G370" s="49">
        <f>SUMIFS(Source_Data!$S$3:$S$52586,Source_Data!$A$3:$A$52586,$B370,Source_Data!$E$3:$E$52586,G$3)/$A370</f>
        <v>0.2099676590382068</v>
      </c>
      <c r="H370" s="49">
        <f>SUMIFS(Source_Data!$S$3:$S$52586,Source_Data!$A$3:$A$52586,$B370,Source_Data!$E$3:$E$52586,H$3)/$A370</f>
        <v>0.20205725201747107</v>
      </c>
      <c r="I370" s="49">
        <f>SUMIFS(Source_Data!$S$3:$S$52586,Source_Data!$A$3:$A$52586,$B370,Source_Data!$E$3:$E$52586,I$3)/$A370</f>
        <v>0.18536871017304082</v>
      </c>
      <c r="J370" s="49">
        <f>SUMIFS(Source_Data!$S$3:$S$52586,Source_Data!$A$3:$A$52586,$B370,Source_Data!$E$3:$E$52586,J$3)/$A370</f>
        <v>0.17727543745089716</v>
      </c>
      <c r="K370" s="49">
        <f>SUMIFS(Source_Data!$S$3:$S$52586,Source_Data!$A$3:$A$52586,$B370,Source_Data!$E$3:$E$52586,K$3)/$A370</f>
        <v>0.16725339241359058</v>
      </c>
      <c r="L370" s="49">
        <f>SUMIFS(Source_Data!$S$3:$S$52586,Source_Data!$A$3:$A$52586,$B370,Source_Data!$E$3:$E$52586,L$3)/$A370</f>
        <v>0.15539551932419213</v>
      </c>
      <c r="M370" s="49">
        <f>SUMIFS(Source_Data!$S$3:$S$52586,Source_Data!$A$3:$A$52586,$B370,Source_Data!$E$3:$E$52586,M$3)/$A370</f>
        <v>0.14861779130400793</v>
      </c>
      <c r="N370" s="49">
        <f>SUMIFS(Source_Data!$S$3:$S$52586,Source_Data!$A$3:$A$52586,$B370,Source_Data!$E$3:$E$52586,N$3)/$A370</f>
        <v>0.13773682191927583</v>
      </c>
      <c r="O370" s="49">
        <f>SUMIFS(Source_Data!$S$3:$S$52586,Source_Data!$A$3:$A$52586,$B370,Source_Data!$E$3:$E$52586,O$3)/$A370</f>
        <v>0.13806234851819688</v>
      </c>
      <c r="P370" s="49">
        <f>SUMIFS(Source_Data!$S$3:$S$52586,Source_Data!$A$3:$A$52586,$B370,Source_Data!$E$3:$E$52586,P$3)/$A370</f>
        <v>0.22116851838471313</v>
      </c>
      <c r="Q370" s="49">
        <f>SUMIFS(Source_Data!$S$3:$S$52586,Source_Data!$A$3:$A$52586,$B370,Source_Data!$E$3:$E$52586,Q$3)/$A370</f>
        <v>0.36223818965643306</v>
      </c>
      <c r="R370" s="49">
        <f>SUMIFS(Source_Data!$S$3:$S$52586,Source_Data!$A$3:$A$52586,$B370,Source_Data!$E$3:$E$52586,R$3)/$A370</f>
        <v>0.3989537316333539</v>
      </c>
      <c r="S370" s="49">
        <f>SUMIFS(Source_Data!$S$3:$S$52586,Source_Data!$A$3:$A$52586,$B370,Source_Data!$E$3:$E$52586,S$3)/$A370</f>
        <v>0.43022231163170571</v>
      </c>
      <c r="T370" s="49">
        <f>SUMIFS(Source_Data!$S$3:$S$52586,Source_Data!$A$3:$A$52586,$B370,Source_Data!$E$3:$E$52586,T$3)/$A370</f>
        <v>0.38358643639223994</v>
      </c>
      <c r="U370" s="49">
        <f>SUMIFS(Source_Data!$S$3:$S$52586,Source_Data!$A$3:$A$52586,$B370,Source_Data!$E$3:$E$52586,U$3)/$A370</f>
        <v>0.37788112485646852</v>
      </c>
      <c r="V370" s="49">
        <f>SUMIFS(Source_Data!$S$3:$S$52586,Source_Data!$A$3:$A$52586,$B370,Source_Data!$E$3:$E$52586,V$3)/$A370</f>
        <v>0.35924010712153009</v>
      </c>
      <c r="W370" s="49">
        <f>SUMIFS(Source_Data!$S$3:$S$52586,Source_Data!$A$3:$A$52586,$B370,Source_Data!$E$3:$E$52586,W$3)/$A370</f>
        <v>0.36860958971834656</v>
      </c>
      <c r="X370" s="49">
        <f>SUMIFS(Source_Data!$S$3:$S$52586,Source_Data!$A$3:$A$52586,$B370,Source_Data!$E$3:$E$52586,X$3)/$A370</f>
        <v>0.38106026606338006</v>
      </c>
      <c r="Y370" s="49">
        <f>SUMIFS(Source_Data!$S$3:$S$52586,Source_Data!$A$3:$A$52586,$B370,Source_Data!$E$3:$E$52586,Y$3)/$A370</f>
        <v>0.39080080253507204</v>
      </c>
      <c r="Z370" s="49">
        <f>SUMIFS(Source_Data!$S$3:$S$52586,Source_Data!$A$3:$A$52586,$B370,Source_Data!$E$3:$E$52586,Z$3)/$A370</f>
        <v>0.39987234060933019</v>
      </c>
      <c r="AA370" s="49">
        <f>SUMIFS(Source_Data!$S$3:$S$52586,Source_Data!$A$3:$A$52586,$B370,Source_Data!$E$3:$E$52586,AA$3)/$A370</f>
        <v>0.42188503946382505</v>
      </c>
    </row>
    <row r="371" spans="1:27" x14ac:dyDescent="0.25">
      <c r="A371" s="10">
        <f>INDEX(Installed_Capacity!$H$33:$S$38,MATCH(YEAR('Wind_Profile (South)'!B371),Installed_Capacity!$G$33:$G$38,0),MATCH('Wind_Profile (South)'!C371,Installed_Capacity!$H$32:$S$32,0))</f>
        <v>4732.4099999999989</v>
      </c>
      <c r="B371" s="1">
        <f>Date_List!A368</f>
        <v>44909</v>
      </c>
      <c r="C371" s="44">
        <f t="shared" si="6"/>
        <v>12</v>
      </c>
      <c r="D371" s="49">
        <f>SUMIFS(Source_Data!$S$3:$S$52586,Source_Data!$A$3:$A$52586,$B371,Source_Data!$E$3:$E$52586,D$3)/$A371</f>
        <v>3.1457613580606926E-2</v>
      </c>
      <c r="E371" s="49">
        <f>SUMIFS(Source_Data!$S$3:$S$52586,Source_Data!$A$3:$A$52586,$B371,Source_Data!$E$3:$E$52586,E$3)/$A371</f>
        <v>2.844472027022173E-2</v>
      </c>
      <c r="F371" s="49">
        <f>SUMIFS(Source_Data!$S$3:$S$52586,Source_Data!$A$3:$A$52586,$B371,Source_Data!$E$3:$E$52586,F$3)/$A371</f>
        <v>3.2671142855754266E-2</v>
      </c>
      <c r="G371" s="49">
        <f>SUMIFS(Source_Data!$S$3:$S$52586,Source_Data!$A$3:$A$52586,$B371,Source_Data!$E$3:$E$52586,G$3)/$A371</f>
        <v>2.7896303727487696E-2</v>
      </c>
      <c r="H371" s="49">
        <f>SUMIFS(Source_Data!$S$3:$S$52586,Source_Data!$A$3:$A$52586,$B371,Source_Data!$E$3:$E$52586,H$3)/$A371</f>
        <v>1.519777202714896E-2</v>
      </c>
      <c r="I371" s="49">
        <f>SUMIFS(Source_Data!$S$3:$S$52586,Source_Data!$A$3:$A$52586,$B371,Source_Data!$E$3:$E$52586,I$3)/$A371</f>
        <v>7.7203664851523872E-3</v>
      </c>
      <c r="J371" s="49">
        <f>SUMIFS(Source_Data!$S$3:$S$52586,Source_Data!$A$3:$A$52586,$B371,Source_Data!$E$3:$E$52586,J$3)/$A371</f>
        <v>1.17958833049123E-2</v>
      </c>
      <c r="K371" s="49">
        <f>SUMIFS(Source_Data!$S$3:$S$52586,Source_Data!$A$3:$A$52586,$B371,Source_Data!$E$3:$E$52586,K$3)/$A371</f>
        <v>2.1631037238109128E-2</v>
      </c>
      <c r="L371" s="49">
        <f>SUMIFS(Source_Data!$S$3:$S$52586,Source_Data!$A$3:$A$52586,$B371,Source_Data!$E$3:$E$52586,L$3)/$A371</f>
        <v>2.0895999647325574E-2</v>
      </c>
      <c r="M371" s="49">
        <f>SUMIFS(Source_Data!$S$3:$S$52586,Source_Data!$A$3:$A$52586,$B371,Source_Data!$E$3:$E$52586,M$3)/$A371</f>
        <v>1.6156823844721824E-2</v>
      </c>
      <c r="N371" s="49">
        <f>SUMIFS(Source_Data!$S$3:$S$52586,Source_Data!$A$3:$A$52586,$B371,Source_Data!$E$3:$E$52586,N$3)/$A371</f>
        <v>1.6739704941034276E-2</v>
      </c>
      <c r="O371" s="49">
        <f>SUMIFS(Source_Data!$S$3:$S$52586,Source_Data!$A$3:$A$52586,$B371,Source_Data!$E$3:$E$52586,O$3)/$A371</f>
        <v>1.4648424483085789E-2</v>
      </c>
      <c r="P371" s="49">
        <f>SUMIFS(Source_Data!$S$3:$S$52586,Source_Data!$A$3:$A$52586,$B371,Source_Data!$E$3:$E$52586,P$3)/$A371</f>
        <v>1.4006453630602593E-2</v>
      </c>
      <c r="Q371" s="49">
        <f>SUMIFS(Source_Data!$S$3:$S$52586,Source_Data!$A$3:$A$52586,$B371,Source_Data!$E$3:$E$52586,Q$3)/$A371</f>
        <v>1.231873322831285E-2</v>
      </c>
      <c r="R371" s="49">
        <f>SUMIFS(Source_Data!$S$3:$S$52586,Source_Data!$A$3:$A$52586,$B371,Source_Data!$E$3:$E$52586,R$3)/$A371</f>
        <v>3.279728050190073E-3</v>
      </c>
      <c r="S371" s="49">
        <f>SUMIFS(Source_Data!$S$3:$S$52586,Source_Data!$A$3:$A$52586,$B371,Source_Data!$E$3:$E$52586,S$3)/$A371</f>
        <v>2.9142541643686838E-3</v>
      </c>
      <c r="T371" s="49">
        <f>SUMIFS(Source_Data!$S$3:$S$52586,Source_Data!$A$3:$A$52586,$B371,Source_Data!$E$3:$E$52586,T$3)/$A371</f>
        <v>1.8112626249627572E-3</v>
      </c>
      <c r="U371" s="49">
        <f>SUMIFS(Source_Data!$S$3:$S$52586,Source_Data!$A$3:$A$52586,$B371,Source_Data!$E$3:$E$52586,U$3)/$A371</f>
        <v>1.3067388096128613E-3</v>
      </c>
      <c r="V371" s="49">
        <f>SUMIFS(Source_Data!$S$3:$S$52586,Source_Data!$A$3:$A$52586,$B371,Source_Data!$E$3:$E$52586,V$3)/$A371</f>
        <v>1.7033944892771342E-3</v>
      </c>
      <c r="W371" s="49">
        <f>SUMIFS(Source_Data!$S$3:$S$52586,Source_Data!$A$3:$A$52586,$B371,Source_Data!$E$3:$E$52586,W$3)/$A371</f>
        <v>3.0482518133466887E-3</v>
      </c>
      <c r="X371" s="49">
        <f>SUMIFS(Source_Data!$S$3:$S$52586,Source_Data!$A$3:$A$52586,$B371,Source_Data!$E$3:$E$52586,X$3)/$A371</f>
        <v>1.0829881849205797E-2</v>
      </c>
      <c r="Y371" s="49">
        <f>SUMIFS(Source_Data!$S$3:$S$52586,Source_Data!$A$3:$A$52586,$B371,Source_Data!$E$3:$E$52586,Y$3)/$A371</f>
        <v>1.6827937782440662E-2</v>
      </c>
      <c r="Z371" s="49">
        <f>SUMIFS(Source_Data!$S$3:$S$52586,Source_Data!$A$3:$A$52586,$B371,Source_Data!$E$3:$E$52586,Z$3)/$A371</f>
        <v>1.097939845469856E-2</v>
      </c>
      <c r="AA371" s="49">
        <f>SUMIFS(Source_Data!$S$3:$S$52586,Source_Data!$A$3:$A$52586,$B371,Source_Data!$E$3:$E$52586,AA$3)/$A371</f>
        <v>1.2209892104234421E-2</v>
      </c>
    </row>
    <row r="372" spans="1:27" x14ac:dyDescent="0.25">
      <c r="A372" s="10">
        <f>INDEX(Installed_Capacity!$H$33:$S$38,MATCH(YEAR('Wind_Profile (South)'!B372),Installed_Capacity!$G$33:$G$38,0),MATCH('Wind_Profile (South)'!C372,Installed_Capacity!$H$32:$S$32,0))</f>
        <v>4732.4099999999989</v>
      </c>
      <c r="B372" s="1">
        <f>Date_List!A369</f>
        <v>44908</v>
      </c>
      <c r="C372" s="44">
        <f t="shared" si="6"/>
        <v>12</v>
      </c>
      <c r="D372" s="49">
        <f>SUMIFS(Source_Data!$S$3:$S$52586,Source_Data!$A$3:$A$52586,$B372,Source_Data!$E$3:$E$52586,D$3)/$A372</f>
        <v>0.48069298985696512</v>
      </c>
      <c r="E372" s="49">
        <f>SUMIFS(Source_Data!$S$3:$S$52586,Source_Data!$A$3:$A$52586,$B372,Source_Data!$E$3:$E$52586,E$3)/$A372</f>
        <v>0.43516087398429143</v>
      </c>
      <c r="F372" s="49">
        <f>SUMIFS(Source_Data!$S$3:$S$52586,Source_Data!$A$3:$A$52586,$B372,Source_Data!$E$3:$E$52586,F$3)/$A372</f>
        <v>0.41850958526818272</v>
      </c>
      <c r="G372" s="49">
        <f>SUMIFS(Source_Data!$S$3:$S$52586,Source_Data!$A$3:$A$52586,$B372,Source_Data!$E$3:$E$52586,G$3)/$A372</f>
        <v>0.37562316358113523</v>
      </c>
      <c r="H372" s="49">
        <f>SUMIFS(Source_Data!$S$3:$S$52586,Source_Data!$A$3:$A$52586,$B372,Source_Data!$E$3:$E$52586,H$3)/$A372</f>
        <v>0.39209257569969641</v>
      </c>
      <c r="I372" s="49">
        <f>SUMIFS(Source_Data!$S$3:$S$52586,Source_Data!$A$3:$A$52586,$B372,Source_Data!$E$3:$E$52586,I$3)/$A372</f>
        <v>0.30289298937391318</v>
      </c>
      <c r="J372" s="49">
        <f>SUMIFS(Source_Data!$S$3:$S$52586,Source_Data!$A$3:$A$52586,$B372,Source_Data!$E$3:$E$52586,J$3)/$A372</f>
        <v>0.24797605223173824</v>
      </c>
      <c r="K372" s="49">
        <f>SUMIFS(Source_Data!$S$3:$S$52586,Source_Data!$A$3:$A$52586,$B372,Source_Data!$E$3:$E$52586,K$3)/$A372</f>
        <v>0.16205848066503117</v>
      </c>
      <c r="L372" s="49">
        <f>SUMIFS(Source_Data!$S$3:$S$52586,Source_Data!$A$3:$A$52586,$B372,Source_Data!$E$3:$E$52586,L$3)/$A372</f>
        <v>8.8802158799639111E-2</v>
      </c>
      <c r="M372" s="49">
        <f>SUMIFS(Source_Data!$S$3:$S$52586,Source_Data!$A$3:$A$52586,$B372,Source_Data!$E$3:$E$52586,M$3)/$A372</f>
        <v>4.722275312008048E-2</v>
      </c>
      <c r="N372" s="49">
        <f>SUMIFS(Source_Data!$S$3:$S$52586,Source_Data!$A$3:$A$52586,$B372,Source_Data!$E$3:$E$52586,N$3)/$A372</f>
        <v>1.9153709020562466E-2</v>
      </c>
      <c r="O372" s="49">
        <f>SUMIFS(Source_Data!$S$3:$S$52586,Source_Data!$A$3:$A$52586,$B372,Source_Data!$E$3:$E$52586,O$3)/$A372</f>
        <v>7.2441290179844952E-3</v>
      </c>
      <c r="P372" s="49">
        <f>SUMIFS(Source_Data!$S$3:$S$52586,Source_Data!$A$3:$A$52586,$B372,Source_Data!$E$3:$E$52586,P$3)/$A372</f>
        <v>2.5904799808131591E-3</v>
      </c>
      <c r="Q372" s="49">
        <f>SUMIFS(Source_Data!$S$3:$S$52586,Source_Data!$A$3:$A$52586,$B372,Source_Data!$E$3:$E$52586,Q$3)/$A372</f>
        <v>6.704595426009159E-4</v>
      </c>
      <c r="R372" s="49">
        <f>SUMIFS(Source_Data!$S$3:$S$52586,Source_Data!$A$3:$A$52586,$B372,Source_Data!$E$3:$E$52586,R$3)/$A372</f>
        <v>2.4972397820560775E-3</v>
      </c>
      <c r="S372" s="49">
        <f>SUMIFS(Source_Data!$S$3:$S$52586,Source_Data!$A$3:$A$52586,$B372,Source_Data!$E$3:$E$52586,S$3)/$A372</f>
        <v>5.1536761630966051E-3</v>
      </c>
      <c r="T372" s="49">
        <f>SUMIFS(Source_Data!$S$3:$S$52586,Source_Data!$A$3:$A$52586,$B372,Source_Data!$E$3:$E$52586,T$3)/$A372</f>
        <v>1.0960023030548919E-3</v>
      </c>
      <c r="U372" s="49">
        <f>SUMIFS(Source_Data!$S$3:$S$52586,Source_Data!$A$3:$A$52586,$B372,Source_Data!$E$3:$E$52586,U$3)/$A372</f>
        <v>5.2508772063282786E-4</v>
      </c>
      <c r="V372" s="49">
        <f>SUMIFS(Source_Data!$S$3:$S$52586,Source_Data!$A$3:$A$52586,$B372,Source_Data!$E$3:$E$52586,V$3)/$A372</f>
        <v>2.0839887072337357E-3</v>
      </c>
      <c r="W372" s="49">
        <f>SUMIFS(Source_Data!$S$3:$S$52586,Source_Data!$A$3:$A$52586,$B372,Source_Data!$E$3:$E$52586,W$3)/$A372</f>
        <v>5.0036754847952742E-3</v>
      </c>
      <c r="X372" s="49">
        <f>SUMIFS(Source_Data!$S$3:$S$52586,Source_Data!$A$3:$A$52586,$B372,Source_Data!$E$3:$E$52586,X$3)/$A372</f>
        <v>7.5983974609131521E-3</v>
      </c>
      <c r="Y372" s="49">
        <f>SUMIFS(Source_Data!$S$3:$S$52586,Source_Data!$A$3:$A$52586,$B372,Source_Data!$E$3:$E$52586,Y$3)/$A372</f>
        <v>1.8060907504844258E-2</v>
      </c>
      <c r="Z372" s="49">
        <f>SUMIFS(Source_Data!$S$3:$S$52586,Source_Data!$A$3:$A$52586,$B372,Source_Data!$E$3:$E$52586,Z$3)/$A372</f>
        <v>3.0440550664883229E-2</v>
      </c>
      <c r="AA372" s="49">
        <f>SUMIFS(Source_Data!$S$3:$S$52586,Source_Data!$A$3:$A$52586,$B372,Source_Data!$E$3:$E$52586,AA$3)/$A372</f>
        <v>3.7101979841349338E-2</v>
      </c>
    </row>
    <row r="373" spans="1:27" x14ac:dyDescent="0.25">
      <c r="A373" s="10">
        <f>INDEX(Installed_Capacity!$H$33:$S$38,MATCH(YEAR('Wind_Profile (South)'!B373),Installed_Capacity!$G$33:$G$38,0),MATCH('Wind_Profile (South)'!C373,Installed_Capacity!$H$32:$S$32,0))</f>
        <v>4732.4099999999989</v>
      </c>
      <c r="B373" s="1">
        <f>Date_List!A370</f>
        <v>44914</v>
      </c>
      <c r="C373" s="44">
        <f t="shared" si="6"/>
        <v>12</v>
      </c>
      <c r="D373" s="49">
        <f>SUMIFS(Source_Data!$S$3:$S$52586,Source_Data!$A$3:$A$52586,$B373,Source_Data!$E$3:$E$52586,D$3)/$A373</f>
        <v>1.966692812182377E-2</v>
      </c>
      <c r="E373" s="49">
        <f>SUMIFS(Source_Data!$S$3:$S$52586,Source_Data!$A$3:$A$52586,$B373,Source_Data!$E$3:$E$52586,E$3)/$A373</f>
        <v>1.4126455382352757E-2</v>
      </c>
      <c r="F373" s="49">
        <f>SUMIFS(Source_Data!$S$3:$S$52586,Source_Data!$A$3:$A$52586,$B373,Source_Data!$E$3:$E$52586,F$3)/$A373</f>
        <v>1.4259558640100922E-2</v>
      </c>
      <c r="G373" s="49">
        <f>SUMIFS(Source_Data!$S$3:$S$52586,Source_Data!$A$3:$A$52586,$B373,Source_Data!$E$3:$E$52586,G$3)/$A373</f>
        <v>1.4781911282412135E-2</v>
      </c>
      <c r="H373" s="49">
        <f>SUMIFS(Source_Data!$S$3:$S$52586,Source_Data!$A$3:$A$52586,$B373,Source_Data!$E$3:$E$52586,H$3)/$A373</f>
        <v>1.2664404712609434E-2</v>
      </c>
      <c r="I373" s="49">
        <f>SUMIFS(Source_Data!$S$3:$S$52586,Source_Data!$A$3:$A$52586,$B373,Source_Data!$E$3:$E$52586,I$3)/$A373</f>
        <v>1.1928737998398282E-2</v>
      </c>
      <c r="J373" s="49">
        <f>SUMIFS(Source_Data!$S$3:$S$52586,Source_Data!$A$3:$A$52586,$B373,Source_Data!$E$3:$E$52586,J$3)/$A373</f>
        <v>7.4313764629438291E-3</v>
      </c>
      <c r="K373" s="49">
        <f>SUMIFS(Source_Data!$S$3:$S$52586,Source_Data!$A$3:$A$52586,$B373,Source_Data!$E$3:$E$52586,K$3)/$A373</f>
        <v>4.9561268812296499E-3</v>
      </c>
      <c r="L373" s="49">
        <f>SUMIFS(Source_Data!$S$3:$S$52586,Source_Data!$A$3:$A$52586,$B373,Source_Data!$E$3:$E$52586,L$3)/$A373</f>
        <v>5.555138742839273E-3</v>
      </c>
      <c r="M373" s="49">
        <f>SUMIFS(Source_Data!$S$3:$S$52586,Source_Data!$A$3:$A$52586,$B373,Source_Data!$E$3:$E$52586,M$3)/$A373</f>
        <v>7.7551085005314428E-3</v>
      </c>
      <c r="N373" s="49">
        <f>SUMIFS(Source_Data!$S$3:$S$52586,Source_Data!$A$3:$A$52586,$B373,Source_Data!$E$3:$E$52586,N$3)/$A373</f>
        <v>1.2514463617057697E-2</v>
      </c>
      <c r="O373" s="49">
        <f>SUMIFS(Source_Data!$S$3:$S$52586,Source_Data!$A$3:$A$52586,$B373,Source_Data!$E$3:$E$52586,O$3)/$A373</f>
        <v>8.86506609423106E-3</v>
      </c>
      <c r="P373" s="49">
        <f>SUMIFS(Source_Data!$S$3:$S$52586,Source_Data!$A$3:$A$52586,$B373,Source_Data!$E$3:$E$52586,P$3)/$A373</f>
        <v>9.0594586434818644E-3</v>
      </c>
      <c r="Q373" s="49">
        <f>SUMIFS(Source_Data!$S$3:$S$52586,Source_Data!$A$3:$A$52586,$B373,Source_Data!$E$3:$E$52586,Q$3)/$A373</f>
        <v>6.7117894523086559E-3</v>
      </c>
      <c r="R373" s="49">
        <f>SUMIFS(Source_Data!$S$3:$S$52586,Source_Data!$A$3:$A$52586,$B373,Source_Data!$E$3:$E$52586,R$3)/$A373</f>
        <v>1.2845631472336508E-2</v>
      </c>
      <c r="S373" s="49">
        <f>SUMIFS(Source_Data!$S$3:$S$52586,Source_Data!$A$3:$A$52586,$B373,Source_Data!$E$3:$E$52586,S$3)/$A373</f>
        <v>1.3223406648198278E-2</v>
      </c>
      <c r="T373" s="49">
        <f>SUMIFS(Source_Data!$S$3:$S$52586,Source_Data!$A$3:$A$52586,$B373,Source_Data!$E$3:$E$52586,T$3)/$A373</f>
        <v>9.0913388966720986E-3</v>
      </c>
      <c r="U373" s="49">
        <f>SUMIFS(Source_Data!$S$3:$S$52586,Source_Data!$A$3:$A$52586,$B373,Source_Data!$E$3:$E$52586,U$3)/$A373</f>
        <v>1.028900845087387E-2</v>
      </c>
      <c r="V373" s="49">
        <f>SUMIFS(Source_Data!$S$3:$S$52586,Source_Data!$A$3:$A$52586,$B373,Source_Data!$E$3:$E$52586,V$3)/$A373</f>
        <v>1.5302769623088451E-2</v>
      </c>
      <c r="W373" s="49">
        <f>SUMIFS(Source_Data!$S$3:$S$52586,Source_Data!$A$3:$A$52586,$B373,Source_Data!$E$3:$E$52586,W$3)/$A373</f>
        <v>1.9737954825765312E-2</v>
      </c>
      <c r="X373" s="49">
        <f>SUMIFS(Source_Data!$S$3:$S$52586,Source_Data!$A$3:$A$52586,$B373,Source_Data!$E$3:$E$52586,X$3)/$A373</f>
        <v>1.872286684818095E-2</v>
      </c>
      <c r="Y373" s="49">
        <f>SUMIFS(Source_Data!$S$3:$S$52586,Source_Data!$A$3:$A$52586,$B373,Source_Data!$E$3:$E$52586,Y$3)/$A373</f>
        <v>9.5416085265224281E-3</v>
      </c>
      <c r="Z373" s="49">
        <f>SUMIFS(Source_Data!$S$3:$S$52586,Source_Data!$A$3:$A$52586,$B373,Source_Data!$E$3:$E$52586,Z$3)/$A373</f>
        <v>1.0080549247423619E-2</v>
      </c>
      <c r="AA373" s="49">
        <f>SUMIFS(Source_Data!$S$3:$S$52586,Source_Data!$A$3:$A$52586,$B373,Source_Data!$E$3:$E$52586,AA$3)/$A373</f>
        <v>7.18309439862565E-3</v>
      </c>
    </row>
    <row r="374" spans="1:27" x14ac:dyDescent="0.25">
      <c r="A374" s="10">
        <f>INDEX(Installed_Capacity!$H$33:$S$38,MATCH(YEAR('Wind_Profile (South)'!B374),Installed_Capacity!$G$33:$G$38,0),MATCH('Wind_Profile (South)'!C374,Installed_Capacity!$H$32:$S$32,0))</f>
        <v>4732.4099999999989</v>
      </c>
      <c r="B374" s="1">
        <f>Date_List!A371</f>
        <v>44910</v>
      </c>
      <c r="C374" s="44">
        <f t="shared" si="6"/>
        <v>12</v>
      </c>
      <c r="D374" s="49">
        <f>SUMIFS(Source_Data!$S$3:$S$52586,Source_Data!$A$3:$A$52586,$B374,Source_Data!$E$3:$E$52586,D$3)/$A374</f>
        <v>6.8376976601773739E-3</v>
      </c>
      <c r="E374" s="49">
        <f>SUMIFS(Source_Data!$S$3:$S$52586,Source_Data!$A$3:$A$52586,$B374,Source_Data!$E$3:$E$52586,E$3)/$A374</f>
        <v>6.4514135890592758E-3</v>
      </c>
      <c r="F374" s="49">
        <f>SUMIFS(Source_Data!$S$3:$S$52586,Source_Data!$A$3:$A$52586,$B374,Source_Data!$E$3:$E$52586,F$3)/$A374</f>
        <v>1.4397556223361883E-2</v>
      </c>
      <c r="G374" s="49">
        <f>SUMIFS(Source_Data!$S$3:$S$52586,Source_Data!$A$3:$A$52586,$B374,Source_Data!$E$3:$E$52586,G$3)/$A374</f>
        <v>1.5239026995759034E-2</v>
      </c>
      <c r="H374" s="49">
        <f>SUMIFS(Source_Data!$S$3:$S$52586,Source_Data!$A$3:$A$52586,$B374,Source_Data!$E$3:$E$52586,H$3)/$A374</f>
        <v>1.1620166909883128E-2</v>
      </c>
      <c r="I374" s="49">
        <f>SUMIFS(Source_Data!$S$3:$S$52586,Source_Data!$A$3:$A$52586,$B374,Source_Data!$E$3:$E$52586,I$3)/$A374</f>
        <v>1.4067930133906406E-2</v>
      </c>
      <c r="J374" s="49">
        <f>SUMIFS(Source_Data!$S$3:$S$52586,Source_Data!$A$3:$A$52586,$B374,Source_Data!$E$3:$E$52586,J$3)/$A374</f>
        <v>1.8192895250834146E-2</v>
      </c>
      <c r="K374" s="49">
        <f>SUMIFS(Source_Data!$S$3:$S$52586,Source_Data!$A$3:$A$52586,$B374,Source_Data!$E$3:$E$52586,K$3)/$A374</f>
        <v>2.3791836311519932E-2</v>
      </c>
      <c r="L374" s="49">
        <f>SUMIFS(Source_Data!$S$3:$S$52586,Source_Data!$A$3:$A$52586,$B374,Source_Data!$E$3:$E$52586,L$3)/$A374</f>
        <v>3.1476642454478801E-2</v>
      </c>
      <c r="M374" s="49">
        <f>SUMIFS(Source_Data!$S$3:$S$52586,Source_Data!$A$3:$A$52586,$B374,Source_Data!$E$3:$E$52586,M$3)/$A374</f>
        <v>4.3225070485017156E-2</v>
      </c>
      <c r="N374" s="49">
        <f>SUMIFS(Source_Data!$S$3:$S$52586,Source_Data!$A$3:$A$52586,$B374,Source_Data!$E$3:$E$52586,N$3)/$A374</f>
        <v>4.582874219541419E-2</v>
      </c>
      <c r="O374" s="49">
        <f>SUMIFS(Source_Data!$S$3:$S$52586,Source_Data!$A$3:$A$52586,$B374,Source_Data!$E$3:$E$52586,O$3)/$A374</f>
        <v>5.0151918712664383E-2</v>
      </c>
      <c r="P374" s="49">
        <f>SUMIFS(Source_Data!$S$3:$S$52586,Source_Data!$A$3:$A$52586,$B374,Source_Data!$E$3:$E$52586,P$3)/$A374</f>
        <v>5.8120629087293797E-2</v>
      </c>
      <c r="Q374" s="49">
        <f>SUMIFS(Source_Data!$S$3:$S$52586,Source_Data!$A$3:$A$52586,$B374,Source_Data!$E$3:$E$52586,Q$3)/$A374</f>
        <v>3.4738325736569743E-2</v>
      </c>
      <c r="R374" s="49">
        <f>SUMIFS(Source_Data!$S$3:$S$52586,Source_Data!$A$3:$A$52586,$B374,Source_Data!$E$3:$E$52586,R$3)/$A374</f>
        <v>2.7956092589188183E-2</v>
      </c>
      <c r="S374" s="49">
        <f>SUMIFS(Source_Data!$S$3:$S$52586,Source_Data!$A$3:$A$52586,$B374,Source_Data!$E$3:$E$52586,S$3)/$A374</f>
        <v>3.6931670989622634E-2</v>
      </c>
      <c r="T374" s="49">
        <f>SUMIFS(Source_Data!$S$3:$S$52586,Source_Data!$A$3:$A$52586,$B374,Source_Data!$E$3:$E$52586,T$3)/$A374</f>
        <v>4.3216867667002654E-2</v>
      </c>
      <c r="U374" s="49">
        <f>SUMIFS(Source_Data!$S$3:$S$52586,Source_Data!$A$3:$A$52586,$B374,Source_Data!$E$3:$E$52586,U$3)/$A374</f>
        <v>4.1165593561208781E-2</v>
      </c>
      <c r="V374" s="49">
        <f>SUMIFS(Source_Data!$S$3:$S$52586,Source_Data!$A$3:$A$52586,$B374,Source_Data!$E$3:$E$52586,V$3)/$A374</f>
        <v>3.4862227775488606E-2</v>
      </c>
      <c r="W374" s="49">
        <f>SUMIFS(Source_Data!$S$3:$S$52586,Source_Data!$A$3:$A$52586,$B374,Source_Data!$E$3:$E$52586,W$3)/$A374</f>
        <v>3.1943754063151766E-2</v>
      </c>
      <c r="X374" s="49">
        <f>SUMIFS(Source_Data!$S$3:$S$52586,Source_Data!$A$3:$A$52586,$B374,Source_Data!$E$3:$E$52586,X$3)/$A374</f>
        <v>2.737752394044473E-2</v>
      </c>
      <c r="Y374" s="49">
        <f>SUMIFS(Source_Data!$S$3:$S$52586,Source_Data!$A$3:$A$52586,$B374,Source_Data!$E$3:$E$52586,Y$3)/$A374</f>
        <v>5.3789898569439262E-2</v>
      </c>
      <c r="Z374" s="49">
        <f>SUMIFS(Source_Data!$S$3:$S$52586,Source_Data!$A$3:$A$52586,$B374,Source_Data!$E$3:$E$52586,Z$3)/$A374</f>
        <v>6.9498056729023913E-2</v>
      </c>
      <c r="AA374" s="49">
        <f>SUMIFS(Source_Data!$S$3:$S$52586,Source_Data!$A$3:$A$52586,$B374,Source_Data!$E$3:$E$52586,AA$3)/$A374</f>
        <v>5.4185677307967833E-2</v>
      </c>
    </row>
    <row r="375" spans="1:27" x14ac:dyDescent="0.25">
      <c r="B375" s="1"/>
    </row>
    <row r="376" spans="1:27" x14ac:dyDescent="0.25">
      <c r="B376" s="1"/>
    </row>
    <row r="377" spans="1:27" x14ac:dyDescent="0.25">
      <c r="B377" s="1"/>
    </row>
    <row r="378" spans="1:27" x14ac:dyDescent="0.25">
      <c r="B378" s="1"/>
    </row>
    <row r="379" spans="1:27" x14ac:dyDescent="0.25">
      <c r="B379" s="1"/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184C22E763A5046B08E25C1110C9BD2" ma:contentTypeVersion="13" ma:contentTypeDescription="Create a new document." ma:contentTypeScope="" ma:versionID="9cb813653c9351a4e9f51de6e0b23dd8">
  <xsd:schema xmlns:xsd="http://www.w3.org/2001/XMLSchema" xmlns:xs="http://www.w3.org/2001/XMLSchema" xmlns:p="http://schemas.microsoft.com/office/2006/metadata/properties" xmlns:ns2="97e57212-3e02-407f-8b2d-05f7d7f19b15" xmlns:ns3="be97e193-6f4a-4565-81b2-db6526160311" targetNamespace="http://schemas.microsoft.com/office/2006/metadata/properties" ma:root="true" ma:fieldsID="c847d95c3cceae8423db9ed7802ce160" ns2:_="" ns3:_="">
    <xsd:import namespace="97e57212-3e02-407f-8b2d-05f7d7f19b15"/>
    <xsd:import namespace="be97e193-6f4a-4565-81b2-db6526160311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LengthInSeconds" minOccurs="0"/>
                <xsd:element ref="ns3:MediaServiceAutoTags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4039cd65-a1b5-44f0-9b78-3b4eaac76493}" ma:internalName="TaxCatchAll" ma:showField="CatchAllData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4039cd65-a1b5-44f0-9b78-3b4eaac76493}" ma:internalName="TaxCatchAllLabel" ma:readOnly="true" ma:showField="CatchAllDataLabel" ma:web="27cd9b31-4092-44df-b789-c49f18407c1f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e97e193-6f4a-4565-81b2-db652616031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8" nillable="true" ma:displayName="Tags" ma:internalName="MediaServiceAutoTags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b06c99b3-cd83-43e5-b4c1-d62f316c1e37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Props1.xml><?xml version="1.0" encoding="utf-8"?>
<ds:datastoreItem xmlns:ds="http://schemas.openxmlformats.org/officeDocument/2006/customXml" ds:itemID="{672C7966-7F56-4910-AA99-5E85E450CDF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be97e193-6f4a-4565-81b2-db652616031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139E0D3-5ED9-4295-8749-9F04AA5AB947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B84800FF-209B-44FF-A950-2BEA7A6E0DED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5255BA52-E48C-440E-8464-750C51A810FD}">
  <ds:schemaRefs>
    <ds:schemaRef ds:uri="http://schemas.microsoft.com/office/2006/metadata/properties"/>
    <ds:schemaRef ds:uri="http://schemas.microsoft.com/office/infopath/2007/PartnerControls"/>
    <ds:schemaRef ds:uri="97e57212-3e02-407f-8b2d-05f7d7f19b15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NOTES</vt:lpstr>
      <vt:lpstr>Source_Data</vt:lpstr>
      <vt:lpstr>Date_Selection</vt:lpstr>
      <vt:lpstr>Date_List</vt:lpstr>
      <vt:lpstr>Installed_Capacity</vt:lpstr>
      <vt:lpstr>Solar_Profile (North)</vt:lpstr>
      <vt:lpstr>Solar_Profile (South)</vt:lpstr>
      <vt:lpstr>Wind_Profile (North)</vt:lpstr>
      <vt:lpstr>Wind_Profile (South)</vt:lpstr>
      <vt:lpstr>Solar Fixed (North)</vt:lpstr>
      <vt:lpstr>Solar Tracking (North)</vt:lpstr>
      <vt:lpstr>Solar Fixed (South)</vt:lpstr>
      <vt:lpstr>Solar Tracking (South)</vt:lpstr>
      <vt:lpstr>Solar Thermal (South)</vt:lpstr>
      <vt:lpstr>Wind (North)</vt:lpstr>
      <vt:lpstr>Wind (South)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Hoffman, Christa</dc:creator>
  <cp:keywords/>
  <dc:description/>
  <cp:lastModifiedBy>Choing, Kelsey</cp:lastModifiedBy>
  <cp:revision/>
  <dcterms:created xsi:type="dcterms:W3CDTF">2022-07-20T19:21:56Z</dcterms:created>
  <dcterms:modified xsi:type="dcterms:W3CDTF">2023-10-11T20:37:3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184C22E763A5046B08E25C1110C9BD2</vt:lpwstr>
  </property>
  <property fmtid="{D5CDD505-2E9C-101B-9397-08002B2CF9AE}" pid="3" name="pgeRecordCategory">
    <vt:lpwstr/>
  </property>
  <property fmtid="{D5CDD505-2E9C-101B-9397-08002B2CF9AE}" pid="4" name="MSIP_Label_af2578ee-155b-4d7a-af96-95fe7c4d21be_Enabled">
    <vt:lpwstr>true</vt:lpwstr>
  </property>
  <property fmtid="{D5CDD505-2E9C-101B-9397-08002B2CF9AE}" pid="5" name="MSIP_Label_af2578ee-155b-4d7a-af96-95fe7c4d21be_SetDate">
    <vt:lpwstr>2022-08-12T18:24:19Z</vt:lpwstr>
  </property>
  <property fmtid="{D5CDD505-2E9C-101B-9397-08002B2CF9AE}" pid="6" name="MSIP_Label_af2578ee-155b-4d7a-af96-95fe7c4d21be_Method">
    <vt:lpwstr>Privileged</vt:lpwstr>
  </property>
  <property fmtid="{D5CDD505-2E9C-101B-9397-08002B2CF9AE}" pid="7" name="MSIP_Label_af2578ee-155b-4d7a-af96-95fe7c4d21be_Name">
    <vt:lpwstr>Public</vt:lpwstr>
  </property>
  <property fmtid="{D5CDD505-2E9C-101B-9397-08002B2CF9AE}" pid="8" name="MSIP_Label_af2578ee-155b-4d7a-af96-95fe7c4d21be_SiteId">
    <vt:lpwstr>44ae661a-ece6-41aa-bc96-7c2c85a08941</vt:lpwstr>
  </property>
  <property fmtid="{D5CDD505-2E9C-101B-9397-08002B2CF9AE}" pid="9" name="MSIP_Label_af2578ee-155b-4d7a-af96-95fe7c4d21be_ActionId">
    <vt:lpwstr>f781bb9a-b27d-4538-b873-1a88489b1fac</vt:lpwstr>
  </property>
  <property fmtid="{D5CDD505-2E9C-101B-9397-08002B2CF9AE}" pid="10" name="MSIP_Label_af2578ee-155b-4d7a-af96-95fe7c4d21be_ContentBits">
    <vt:lpwstr>3</vt:lpwstr>
  </property>
</Properties>
</file>